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codeName="ThisWorkbook"/>
  <mc:AlternateContent xmlns:mc="http://schemas.openxmlformats.org/markup-compatibility/2006">
    <mc:Choice Requires="x15">
      <x15ac:absPath xmlns:x15ac="http://schemas.microsoft.com/office/spreadsheetml/2010/11/ac" url="C:\Backup Smendoza New\Backup Smendoza\Informe de Desempeno\2022\"/>
    </mc:Choice>
  </mc:AlternateContent>
  <xr:revisionPtr revIDLastSave="0" documentId="13_ncr:1_{4408479A-4F17-4469-BD54-76BA828FDF1B}" xr6:coauthVersionLast="47" xr6:coauthVersionMax="47" xr10:uidLastSave="{00000000-0000-0000-0000-000000000000}"/>
  <bookViews>
    <workbookView xWindow="-108" yWindow="-108" windowWidth="23256" windowHeight="12576" tabRatio="714" activeTab="5" xr2:uid="{00000000-000D-0000-FFFF-FFFF00000000}"/>
  </bookViews>
  <sheets>
    <sheet name="Variables Relevantes" sheetId="1" r:id="rId1"/>
    <sheet name="EDE's" sheetId="7" r:id="rId2"/>
    <sheet name="CDEEE" sheetId="3" r:id="rId3"/>
    <sheet name="EGEHID" sheetId="4" r:id="rId4"/>
    <sheet name="ETED" sheetId="5" r:id="rId5"/>
    <sheet name="PUNTA CATALINA" sheetId="17" r:id="rId6"/>
    <sheet name="Anexo Res Financieros" sheetId="6" r:id="rId7"/>
    <sheet name="Hoja1" sheetId="11" state="hidden" r:id="rId8"/>
    <sheet name="Anexo Deuda" sheetId="15" r:id="rId9"/>
    <sheet name="Nuevo Formato Tarifas" sheetId="16" r:id="rId10"/>
    <sheet name="Cargos Tarifarios" sheetId="10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8" hidden="1">{"Minpmon",#N/A,FALSE,"Monthinput"}</definedName>
    <definedName name="_________SRT11" localSheetId="6" hidden="1">{"Minpmon",#N/A,FALSE,"Monthinput"}</definedName>
    <definedName name="_________SRT11" localSheetId="1" hidden="1">{"Minpmon",#N/A,FALSE,"Monthinput"}</definedName>
    <definedName name="_________SRT11" localSheetId="9" hidden="1">{"Minpmon",#N/A,FALSE,"Monthinput"}</definedName>
    <definedName name="_________SRT11" localSheetId="5" hidden="1">{"Minpmon",#N/A,FALSE,"Monthinput"}</definedName>
    <definedName name="_________SRT11" hidden="1">{"Minpmon",#N/A,FALSE,"Monthinput"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8" hidden="1">{"Minpmon",#N/A,FALSE,"Monthinput"}</definedName>
    <definedName name="________SRT11" localSheetId="6" hidden="1">{"Minpmon",#N/A,FALSE,"Monthinput"}</definedName>
    <definedName name="________SRT11" localSheetId="1" hidden="1">{"Minpmon",#N/A,FALSE,"Monthinput"}</definedName>
    <definedName name="________SRT11" localSheetId="9" hidden="1">{"Minpmon",#N/A,FALSE,"Monthinput"}</definedName>
    <definedName name="________SRT11" localSheetId="5" hidden="1">{"Minpmon",#N/A,FALSE,"Monthinput"}</definedName>
    <definedName name="________SRT11" hidden="1">{"Minpmon",#N/A,FALSE,"Monthinput"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8" hidden="1">{"Minpmon",#N/A,FALSE,"Monthinput"}</definedName>
    <definedName name="_______SRT11" localSheetId="6" hidden="1">{"Minpmon",#N/A,FALSE,"Monthinput"}</definedName>
    <definedName name="_______SRT11" localSheetId="1" hidden="1">{"Minpmon",#N/A,FALSE,"Monthinput"}</definedName>
    <definedName name="_______SRT11" localSheetId="9" hidden="1">{"Minpmon",#N/A,FALSE,"Monthinput"}</definedName>
    <definedName name="_______SRT11" localSheetId="5" hidden="1">{"Minpmon",#N/A,FALSE,"Monthinput"}</definedName>
    <definedName name="_______SRT11" hidden="1">{"Minpmon",#N/A,FALSE,"Monthinput"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8" hidden="1">{"Minpmon",#N/A,FALSE,"Monthinput"}</definedName>
    <definedName name="______SRT11" localSheetId="6" hidden="1">{"Minpmon",#N/A,FALSE,"Monthinput"}</definedName>
    <definedName name="______SRT11" localSheetId="1" hidden="1">{"Minpmon",#N/A,FALSE,"Monthinput"}</definedName>
    <definedName name="______SRT11" localSheetId="9" hidden="1">{"Minpmon",#N/A,FALSE,"Monthinput"}</definedName>
    <definedName name="______SRT11" localSheetId="5" hidden="1">{"Minpmon",#N/A,FALSE,"Monthinput"}</definedName>
    <definedName name="______SRT11" hidden="1">{"Minpmon",#N/A,FALSE,"Monthinput"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8" hidden="1">{"Minpmon",#N/A,FALSE,"Monthinput"}</definedName>
    <definedName name="_____SRT11" localSheetId="6" hidden="1">{"Minpmon",#N/A,FALSE,"Monthinput"}</definedName>
    <definedName name="_____SRT11" localSheetId="1" hidden="1">{"Minpmon",#N/A,FALSE,"Monthinput"}</definedName>
    <definedName name="_____SRT11" localSheetId="9" hidden="1">{"Minpmon",#N/A,FALSE,"Monthinput"}</definedName>
    <definedName name="_____SRT11" localSheetId="5" hidden="1">{"Minpmon",#N/A,FALSE,"Monthinput"}</definedName>
    <definedName name="_____SRT11" hidden="1">{"Minpmon",#N/A,FALSE,"Monthinput"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8" hidden="1">{"Minpmon",#N/A,FALSE,"Monthinput"}</definedName>
    <definedName name="____SRT11" localSheetId="6" hidden="1">{"Minpmon",#N/A,FALSE,"Monthinput"}</definedName>
    <definedName name="____SRT11" localSheetId="1" hidden="1">{"Minpmon",#N/A,FALSE,"Monthinput"}</definedName>
    <definedName name="____SRT11" localSheetId="9" hidden="1">{"Minpmon",#N/A,FALSE,"Monthinput"}</definedName>
    <definedName name="____SRT11" localSheetId="5" hidden="1">{"Minpmon",#N/A,FALSE,"Monthinput"}</definedName>
    <definedName name="____SRT11" hidden="1">{"Minpmon",#N/A,FALSE,"Monthinput"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8" hidden="1">{"Minpmon",#N/A,FALSE,"Monthinput"}</definedName>
    <definedName name="___SRT11" localSheetId="6" hidden="1">{"Minpmon",#N/A,FALSE,"Monthinput"}</definedName>
    <definedName name="___SRT11" localSheetId="1" hidden="1">{"Minpmon",#N/A,FALSE,"Monthinput"}</definedName>
    <definedName name="___SRT11" localSheetId="9" hidden="1">{"Minpmon",#N/A,FALSE,"Monthinput"}</definedName>
    <definedName name="___SRT11" localSheetId="5" hidden="1">{"Minpmon",#N/A,FALSE,"Monthinput"}</definedName>
    <definedName name="___SRT11" hidden="1">{"Minpmon",#N/A,FALSE,"Monthinput"}</definedName>
    <definedName name="__123Graph_A" localSheetId="8" hidden="1">#REF!</definedName>
    <definedName name="__123Graph_A" localSheetId="6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4" hidden="1">#REF!</definedName>
    <definedName name="__123Graph_A" localSheetId="9" hidden="1">#REF!</definedName>
    <definedName name="__123Graph_A" localSheetId="5" hidden="1">#REF!</definedName>
    <definedName name="__123Graph_A" hidden="1">#REF!</definedName>
    <definedName name="__123Graph_AChart1" localSheetId="8" hidden="1">[1]IN_Cable!#REF!</definedName>
    <definedName name="__123Graph_AChart1" localSheetId="6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3" hidden="1">[1]IN_Cable!#REF!</definedName>
    <definedName name="__123Graph_AChart1" localSheetId="4" hidden="1">[1]IN_Cable!#REF!</definedName>
    <definedName name="__123Graph_AChart1" localSheetId="9" hidden="1">[1]IN_Cable!#REF!</definedName>
    <definedName name="__123Graph_AChart1" localSheetId="5" hidden="1">[1]IN_Cable!#REF!</definedName>
    <definedName name="__123Graph_AChart1" hidden="1">[1]IN_Cable!#REF!</definedName>
    <definedName name="__123Graph_AChart2" localSheetId="8" hidden="1">[1]IN_Cable!#REF!</definedName>
    <definedName name="__123Graph_AChart2" localSheetId="6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3" hidden="1">[1]IN_Cable!#REF!</definedName>
    <definedName name="__123Graph_AChart2" localSheetId="4" hidden="1">[1]IN_Cable!#REF!</definedName>
    <definedName name="__123Graph_AChart2" localSheetId="9" hidden="1">[1]IN_Cable!#REF!</definedName>
    <definedName name="__123Graph_AChart2" localSheetId="5" hidden="1">[1]IN_Cable!#REF!</definedName>
    <definedName name="__123Graph_AChart2" hidden="1">[1]IN_Cable!#REF!</definedName>
    <definedName name="__123Graph_AChart3" localSheetId="8" hidden="1">[1]IN_Cable!#REF!</definedName>
    <definedName name="__123Graph_AChart3" localSheetId="6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3" hidden="1">[1]IN_Cable!#REF!</definedName>
    <definedName name="__123Graph_AChart3" localSheetId="4" hidden="1">[1]IN_Cable!#REF!</definedName>
    <definedName name="__123Graph_AChart3" localSheetId="9" hidden="1">[1]IN_Cable!#REF!</definedName>
    <definedName name="__123Graph_AChart3" localSheetId="5" hidden="1">[1]IN_Cable!#REF!</definedName>
    <definedName name="__123Graph_AChart3" hidden="1">[1]IN_Cable!#REF!</definedName>
    <definedName name="__123Graph_AChart4" localSheetId="8" hidden="1">[1]IN_Cable!#REF!</definedName>
    <definedName name="__123Graph_AChart4" localSheetId="6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3" hidden="1">[1]IN_Cable!#REF!</definedName>
    <definedName name="__123Graph_AChart4" localSheetId="4" hidden="1">[1]IN_Cable!#REF!</definedName>
    <definedName name="__123Graph_AChart4" localSheetId="9" hidden="1">[1]IN_Cable!#REF!</definedName>
    <definedName name="__123Graph_AChart4" localSheetId="5" hidden="1">[1]IN_Cable!#REF!</definedName>
    <definedName name="__123Graph_AChart4" hidden="1">[1]IN_Cable!#REF!</definedName>
    <definedName name="__123Graph_AChart5" localSheetId="8" hidden="1">[1]IN_Cable!#REF!</definedName>
    <definedName name="__123Graph_AChart5" localSheetId="6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3" hidden="1">[1]IN_Cable!#REF!</definedName>
    <definedName name="__123Graph_AChart5" localSheetId="4" hidden="1">[1]IN_Cable!#REF!</definedName>
    <definedName name="__123Graph_AChart5" localSheetId="9" hidden="1">[1]IN_Cable!#REF!</definedName>
    <definedName name="__123Graph_AChart5" localSheetId="5" hidden="1">[1]IN_Cable!#REF!</definedName>
    <definedName name="__123Graph_AChart5" hidden="1">[1]IN_Cable!#REF!</definedName>
    <definedName name="__123Graph_AChart6" localSheetId="8" hidden="1">[1]IN_Cable!#REF!</definedName>
    <definedName name="__123Graph_AChart6" localSheetId="6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3" hidden="1">[1]IN_Cable!#REF!</definedName>
    <definedName name="__123Graph_AChart6" localSheetId="4" hidden="1">[1]IN_Cable!#REF!</definedName>
    <definedName name="__123Graph_AChart6" localSheetId="9" hidden="1">[1]IN_Cable!#REF!</definedName>
    <definedName name="__123Graph_AChart6" localSheetId="5" hidden="1">[1]IN_Cable!#REF!</definedName>
    <definedName name="__123Graph_AChart6" hidden="1">[1]IN_Cable!#REF!</definedName>
    <definedName name="__123Graph_AChart7" localSheetId="8" hidden="1">[1]IN_Cable!#REF!</definedName>
    <definedName name="__123Graph_AChart7" localSheetId="6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3" hidden="1">[1]IN_Cable!#REF!</definedName>
    <definedName name="__123Graph_AChart7" localSheetId="4" hidden="1">[1]IN_Cable!#REF!</definedName>
    <definedName name="__123Graph_AChart7" localSheetId="9" hidden="1">[1]IN_Cable!#REF!</definedName>
    <definedName name="__123Graph_AChart7" localSheetId="5" hidden="1">[1]IN_Cable!#REF!</definedName>
    <definedName name="__123Graph_AChart7" hidden="1">[1]IN_Cable!#REF!</definedName>
    <definedName name="__123Graph_ACurrent" localSheetId="8" hidden="1">[1]IN_Cable!#REF!</definedName>
    <definedName name="__123Graph_ACurrent" localSheetId="6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3" hidden="1">[1]IN_Cable!#REF!</definedName>
    <definedName name="__123Graph_ACurrent" localSheetId="4" hidden="1">[1]IN_Cable!#REF!</definedName>
    <definedName name="__123Graph_ACurrent" localSheetId="9" hidden="1">[1]IN_Cable!#REF!</definedName>
    <definedName name="__123Graph_ACurrent" localSheetId="5" hidden="1">[1]IN_Cable!#REF!</definedName>
    <definedName name="__123Graph_ACurrent" hidden="1">[1]IN_Cable!#REF!</definedName>
    <definedName name="__123Graph_ADEBT" localSheetId="8" hidden="1">#REF!</definedName>
    <definedName name="__123Graph_ADEBT" localSheetId="6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4" hidden="1">#REF!</definedName>
    <definedName name="__123Graph_ADEBT" localSheetId="9" hidden="1">#REF!</definedName>
    <definedName name="__123Graph_ADEBT" localSheetId="5" hidden="1">#REF!</definedName>
    <definedName name="__123Graph_ADEBT" hidden="1">#REF!</definedName>
    <definedName name="__123Graph_ADIFFERENTIAL" localSheetId="8" hidden="1">[2]TAB25b!#REF!</definedName>
    <definedName name="__123Graph_ADIFFERENTIAL" localSheetId="6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3" hidden="1">[2]TAB25b!#REF!</definedName>
    <definedName name="__123Graph_ADIFFERENTIAL" localSheetId="4" hidden="1">[2]TAB25b!#REF!</definedName>
    <definedName name="__123Graph_ADIFFERENTIAL" localSheetId="9" hidden="1">[2]TAB25b!#REF!</definedName>
    <definedName name="__123Graph_ADIFFERENTIAL" localSheetId="5" hidden="1">'[2]FC-CDEEE-UERS-PC-RD$'!#REF!</definedName>
    <definedName name="__123Graph_ADIFFERENTIAL" hidden="1">[2]TAB25b!#REF!</definedName>
    <definedName name="__123Graph_AINTEREST" localSheetId="8" hidden="1">[2]TAB25b!#REF!</definedName>
    <definedName name="__123Graph_AINTEREST" localSheetId="6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3" hidden="1">[2]TAB25b!#REF!</definedName>
    <definedName name="__123Graph_AINTEREST" localSheetId="4" hidden="1">[2]TAB25b!#REF!</definedName>
    <definedName name="__123Graph_AINTEREST" localSheetId="9" hidden="1">[2]TAB25b!#REF!</definedName>
    <definedName name="__123Graph_AINTEREST" localSheetId="5" hidden="1">'[2]FC-CDEEE-UERS-PC-RD$'!#REF!</definedName>
    <definedName name="__123Graph_AINTEREST" hidden="1">[2]TAB25b!#REF!</definedName>
    <definedName name="__123Graph_ASPREAD" localSheetId="8" hidden="1">[2]TAB25b!#REF!</definedName>
    <definedName name="__123Graph_ASPREAD" localSheetId="6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3" hidden="1">[2]TAB25b!#REF!</definedName>
    <definedName name="__123Graph_ASPREAD" localSheetId="4" hidden="1">[2]TAB25b!#REF!</definedName>
    <definedName name="__123Graph_ASPREAD" localSheetId="9" hidden="1">[2]TAB25b!#REF!</definedName>
    <definedName name="__123Graph_ASPREAD" localSheetId="5" hidden="1">'[2]FC-CDEEE-UERS-PC-RD$'!#REF!</definedName>
    <definedName name="__123Graph_ASPREAD" hidden="1">[2]TAB25b!#REF!</definedName>
    <definedName name="__123Graph_B" localSheetId="8" hidden="1">[3]C!#REF!</definedName>
    <definedName name="__123Graph_B" localSheetId="6" hidden="1">[3]C!#REF!</definedName>
    <definedName name="__123Graph_B" localSheetId="2" hidden="1">[3]C!#REF!</definedName>
    <definedName name="__123Graph_B" localSheetId="1" hidden="1">[3]C!#REF!</definedName>
    <definedName name="__123Graph_B" localSheetId="3" hidden="1">[3]C!#REF!</definedName>
    <definedName name="__123Graph_B" localSheetId="4" hidden="1">[3]C!#REF!</definedName>
    <definedName name="__123Graph_B" localSheetId="9" hidden="1">[3]C!#REF!</definedName>
    <definedName name="__123Graph_B" localSheetId="5" hidden="1">[3]Eventos!#REF!</definedName>
    <definedName name="__123Graph_B" hidden="1">[3]C!#REF!</definedName>
    <definedName name="__123Graph_BCurrent" localSheetId="8" hidden="1">[4]G!#REF!</definedName>
    <definedName name="__123Graph_BCurrent" localSheetId="6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3" hidden="1">[4]G!#REF!</definedName>
    <definedName name="__123Graph_BCurrent" localSheetId="4" hidden="1">[4]G!#REF!</definedName>
    <definedName name="__123Graph_BCurrent" localSheetId="9" hidden="1">[4]G!#REF!</definedName>
    <definedName name="__123Graph_BCurrent" localSheetId="5" hidden="1">'[4]FC-CDEEE-UERS-PC-RD$'!#REF!</definedName>
    <definedName name="__123Graph_BCurrent" hidden="1">[4]G!#REF!</definedName>
    <definedName name="__123Graph_BDEBT" localSheetId="8" hidden="1">#REF!</definedName>
    <definedName name="__123Graph_BDEBT" localSheetId="6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4" hidden="1">#REF!</definedName>
    <definedName name="__123Graph_BDEBT" localSheetId="9" hidden="1">#REF!</definedName>
    <definedName name="__123Graph_BDEBT" localSheetId="5" hidden="1">#REF!</definedName>
    <definedName name="__123Graph_BDEBT" hidden="1">#REF!</definedName>
    <definedName name="__123Graph_BINTEREST" localSheetId="8" hidden="1">[2]TAB25b!#REF!</definedName>
    <definedName name="__123Graph_BINTEREST" localSheetId="6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3" hidden="1">[2]TAB25b!#REF!</definedName>
    <definedName name="__123Graph_BINTEREST" localSheetId="4" hidden="1">[2]TAB25b!#REF!</definedName>
    <definedName name="__123Graph_BINTEREST" localSheetId="9" hidden="1">[2]TAB25b!#REF!</definedName>
    <definedName name="__123Graph_BINTEREST" localSheetId="5" hidden="1">'[2]FC-CDEEE-UERS-PC-RD$'!#REF!</definedName>
    <definedName name="__123Graph_BINTEREST" hidden="1">[2]TAB25b!#REF!</definedName>
    <definedName name="__123Graph_C" localSheetId="8" hidden="1">[3]C!#REF!</definedName>
    <definedName name="__123Graph_C" localSheetId="6" hidden="1">[3]C!#REF!</definedName>
    <definedName name="__123Graph_C" localSheetId="2" hidden="1">[3]C!#REF!</definedName>
    <definedName name="__123Graph_C" localSheetId="1" hidden="1">[3]C!#REF!</definedName>
    <definedName name="__123Graph_C" localSheetId="3" hidden="1">[3]C!#REF!</definedName>
    <definedName name="__123Graph_C" localSheetId="4" hidden="1">[3]C!#REF!</definedName>
    <definedName name="__123Graph_C" localSheetId="9" hidden="1">[3]C!#REF!</definedName>
    <definedName name="__123Graph_C" localSheetId="5" hidden="1">[3]Eventos!#REF!</definedName>
    <definedName name="__123Graph_C" hidden="1">[3]C!#REF!</definedName>
    <definedName name="__123Graph_D" localSheetId="5" hidden="1">'[5]FC-CDEEE-UERS-PC-RD$'!$B$7937:$C$7937</definedName>
    <definedName name="__123Graph_D" hidden="1">'[5]shared data'!$B$7937:$C$7937</definedName>
    <definedName name="__123Graph_E" localSheetId="8" hidden="1">[3]C!#REF!</definedName>
    <definedName name="__123Graph_E" localSheetId="6" hidden="1">[3]C!#REF!</definedName>
    <definedName name="__123Graph_E" localSheetId="2" hidden="1">[3]C!#REF!</definedName>
    <definedName name="__123Graph_E" localSheetId="1" hidden="1">[3]C!#REF!</definedName>
    <definedName name="__123Graph_E" localSheetId="3" hidden="1">[3]C!#REF!</definedName>
    <definedName name="__123Graph_E" localSheetId="4" hidden="1">[3]C!#REF!</definedName>
    <definedName name="__123Graph_E" localSheetId="9" hidden="1">[3]C!#REF!</definedName>
    <definedName name="__123Graph_E" localSheetId="5" hidden="1">[3]Eventos!#REF!</definedName>
    <definedName name="__123Graph_E" hidden="1">[3]C!#REF!</definedName>
    <definedName name="__123Graph_F" localSheetId="8" hidden="1">[3]C!#REF!</definedName>
    <definedName name="__123Graph_F" localSheetId="6" hidden="1">[3]C!#REF!</definedName>
    <definedName name="__123Graph_F" localSheetId="2" hidden="1">[3]C!#REF!</definedName>
    <definedName name="__123Graph_F" localSheetId="1" hidden="1">[3]C!#REF!</definedName>
    <definedName name="__123Graph_F" localSheetId="3" hidden="1">[3]C!#REF!</definedName>
    <definedName name="__123Graph_F" localSheetId="4" hidden="1">[3]C!#REF!</definedName>
    <definedName name="__123Graph_F" localSheetId="9" hidden="1">[3]C!#REF!</definedName>
    <definedName name="__123Graph_F" localSheetId="5" hidden="1">[3]Eventos!#REF!</definedName>
    <definedName name="__123Graph_F" hidden="1">[3]C!#REF!</definedName>
    <definedName name="__123Graph_X" localSheetId="5" hidden="1">'[5]FC-CDEEE-UERS-PC-RD$'!$B$7901:$C$7901</definedName>
    <definedName name="__123Graph_X" hidden="1">'[5]shared data'!$B$7901:$C$7901</definedName>
    <definedName name="__123Graph_XDIFFERENTIAL" localSheetId="8" hidden="1">[2]TAB25b!#REF!</definedName>
    <definedName name="__123Graph_XDIFFERENTIAL" localSheetId="6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3" hidden="1">[2]TAB25b!#REF!</definedName>
    <definedName name="__123Graph_XDIFFERENTIAL" localSheetId="4" hidden="1">[2]TAB25b!#REF!</definedName>
    <definedName name="__123Graph_XDIFFERENTIAL" localSheetId="9" hidden="1">[2]TAB25b!#REF!</definedName>
    <definedName name="__123Graph_XDIFFERENTIAL" localSheetId="5" hidden="1">'[2]FC-CDEEE-UERS-PC-RD$'!#REF!</definedName>
    <definedName name="__123Graph_XDIFFERENTIAL" hidden="1">[2]TAB25b!#REF!</definedName>
    <definedName name="__123Graph_XSPREAD" localSheetId="8" hidden="1">[2]TAB25b!#REF!</definedName>
    <definedName name="__123Graph_XSPREAD" localSheetId="6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3" hidden="1">[2]TAB25b!#REF!</definedName>
    <definedName name="__123Graph_XSPREAD" localSheetId="4" hidden="1">[2]TAB25b!#REF!</definedName>
    <definedName name="__123Graph_XSPREAD" localSheetId="9" hidden="1">[2]TAB25b!#REF!</definedName>
    <definedName name="__123Graph_XSPREAD" localSheetId="5" hidden="1">'[2]FC-CDEEE-UERS-PC-RD$'!#REF!</definedName>
    <definedName name="__123Graph_XSPREAD" hidden="1">[2]TAB25b!#REF!</definedName>
    <definedName name="__IntlFixup" hidden="1">TRUE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8" hidden="1">{"Minpmon",#N/A,FALSE,"Monthinput"}</definedName>
    <definedName name="__SRT11" localSheetId="6" hidden="1">{"Minpmon",#N/A,FALSE,"Monthinput"}</definedName>
    <definedName name="__SRT11" localSheetId="1" hidden="1">{"Minpmon",#N/A,FALSE,"Monthinput"}</definedName>
    <definedName name="__SRT11" localSheetId="9" hidden="1">{"Minpmon",#N/A,FALSE,"Monthinput"}</definedName>
    <definedName name="__SRT11" localSheetId="5" hidden="1">{"Minpmon",#N/A,FALSE,"Monthinput"}</definedName>
    <definedName name="__SRT11" hidden="1">{"Minpmon",#N/A,FALSE,"Monthinput"}</definedName>
    <definedName name="_1__123Graph_AChart_1A" localSheetId="8" hidden="1">'[6]Platts Jul-00'!#REF!</definedName>
    <definedName name="_1__123Graph_AChart_1A" localSheetId="6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3" hidden="1">'[6]Platts Jul-00'!#REF!</definedName>
    <definedName name="_1__123Graph_AChart_1A" localSheetId="4" hidden="1">'[6]Platts Jul-00'!#REF!</definedName>
    <definedName name="_1__123Graph_AChart_1A" localSheetId="9" hidden="1">'[6]Platts Jul-00'!#REF!</definedName>
    <definedName name="_1__123Graph_AChart_1A" localSheetId="5" hidden="1">'[6]FC-CDEEE-UERS-PC-RD$'!#REF!</definedName>
    <definedName name="_1__123Graph_AChart_1A" hidden="1">'[6]Platts Jul-00'!#REF!</definedName>
    <definedName name="_11__123Graph_AFIG_D" localSheetId="8" hidden="1">#REF!</definedName>
    <definedName name="_11__123Graph_AFIG_D" localSheetId="6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4" hidden="1">#REF!</definedName>
    <definedName name="_11__123Graph_AFIG_D" localSheetId="9" hidden="1">#REF!</definedName>
    <definedName name="_11__123Graph_AFIG_D" localSheetId="5" hidden="1">#REF!</definedName>
    <definedName name="_11__123Graph_AFIG_D" hidden="1">#REF!</definedName>
    <definedName name="_12__123Graph_AIBA_IBRD" hidden="1">[7]WB!$Q$62:$AK$62</definedName>
    <definedName name="_16__123Graph_ATERMS_OF_TRADE" localSheetId="8" hidden="1">#REF!</definedName>
    <definedName name="_16__123Graph_ATERMS_OF_TRADE" localSheetId="6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4" hidden="1">#REF!</definedName>
    <definedName name="_16__123Graph_ATERMS_OF_TRADE" localSheetId="9" hidden="1">#REF!</definedName>
    <definedName name="_16__123Graph_ATERMS_OF_TRADE" localSheetId="5" hidden="1">#REF!</definedName>
    <definedName name="_16__123Graph_ATERMS_OF_TRADE" hidden="1">#REF!</definedName>
    <definedName name="_17__123Graph_AWB_ADJ_PRJ" hidden="1">[7]WB!$Q$255:$AK$255</definedName>
    <definedName name="_19__123Graph_BCPI_ER_LOG" localSheetId="8" hidden="1">[7]ER!#REF!</definedName>
    <definedName name="_19__123Graph_BCPI_ER_LOG" localSheetId="6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3" hidden="1">[7]ER!#REF!</definedName>
    <definedName name="_19__123Graph_BCPI_ER_LOG" localSheetId="4" hidden="1">[7]ER!#REF!</definedName>
    <definedName name="_19__123Graph_BCPI_ER_LOG" localSheetId="9" hidden="1">[7]ER!#REF!</definedName>
    <definedName name="_19__123Graph_BCPI_ER_LOG" localSheetId="5" hidden="1">[7]ER!#REF!</definedName>
    <definedName name="_19__123Graph_BCPI_ER_LOG" hidden="1">[7]ER!#REF!</definedName>
    <definedName name="_2__123Graph_AChart_1A" localSheetId="8" hidden="1">'[8]Platts Jul-00'!#REF!</definedName>
    <definedName name="_2__123Graph_AChart_1A" localSheetId="6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3" hidden="1">'[8]Platts Jul-00'!#REF!</definedName>
    <definedName name="_2__123Graph_AChart_1A" localSheetId="4" hidden="1">'[8]Platts Jul-00'!#REF!</definedName>
    <definedName name="_2__123Graph_AChart_1A" localSheetId="9" hidden="1">'[8]Platts Jul-00'!#REF!</definedName>
    <definedName name="_2__123Graph_AChart_1A" localSheetId="5" hidden="1">'[8]Platts Jul-00'!#REF!</definedName>
    <definedName name="_2__123Graph_AChart_1A" hidden="1">'[8]Platts Jul-00'!#REF!</definedName>
    <definedName name="_2__123Graph_BChart_1A" localSheetId="8" hidden="1">'[6]Platts Jul-00'!#REF!</definedName>
    <definedName name="_2__123Graph_BChart_1A" localSheetId="6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3" hidden="1">'[6]Platts Jul-00'!#REF!</definedName>
    <definedName name="_2__123Graph_BChart_1A" localSheetId="4" hidden="1">'[6]Platts Jul-00'!#REF!</definedName>
    <definedName name="_2__123Graph_BChart_1A" localSheetId="9" hidden="1">'[6]Platts Jul-00'!#REF!</definedName>
    <definedName name="_2__123Graph_BChart_1A" localSheetId="5" hidden="1">'[6]FC-CDEEE-UERS-PC-RD$'!#REF!</definedName>
    <definedName name="_2__123Graph_BChart_1A" hidden="1">'[6]Platts Jul-00'!#REF!</definedName>
    <definedName name="_20__123Graph_BIBA_IBRD" localSheetId="8" hidden="1">[7]WB!#REF!</definedName>
    <definedName name="_20__123Graph_BIBA_IBRD" localSheetId="6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3" hidden="1">[7]WB!#REF!</definedName>
    <definedName name="_20__123Graph_BIBA_IBRD" localSheetId="4" hidden="1">[7]WB!#REF!</definedName>
    <definedName name="_20__123Graph_BIBA_IBRD" localSheetId="9" hidden="1">[7]WB!#REF!</definedName>
    <definedName name="_20__123Graph_BIBA_IBRD" localSheetId="5" hidden="1">[7]WB!#REF!</definedName>
    <definedName name="_20__123Graph_BIBA_IBRD" hidden="1">[7]WB!#REF!</definedName>
    <definedName name="_24__123Graph_BTERMS_OF_TRADE" localSheetId="8" hidden="1">#REF!</definedName>
    <definedName name="_24__123Graph_BTERMS_OF_TRADE" localSheetId="6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4" hidden="1">#REF!</definedName>
    <definedName name="_24__123Graph_BTERMS_OF_TRADE" localSheetId="9" hidden="1">#REF!</definedName>
    <definedName name="_24__123Graph_BTERMS_OF_TRADE" localSheetId="5" hidden="1">#REF!</definedName>
    <definedName name="_24__123Graph_BTERMS_OF_TRADE" hidden="1">#REF!</definedName>
    <definedName name="_25__123Graph_BWB_ADJ_PRJ" hidden="1">[7]WB!$Q$257:$AK$257</definedName>
    <definedName name="_29__123Graph_XFIG_D" localSheetId="8" hidden="1">#REF!</definedName>
    <definedName name="_29__123Graph_XFIG_D" localSheetId="6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4" hidden="1">#REF!</definedName>
    <definedName name="_29__123Graph_XFIG_D" localSheetId="9" hidden="1">#REF!</definedName>
    <definedName name="_29__123Graph_XFIG_D" localSheetId="5" hidden="1">#REF!</definedName>
    <definedName name="_29__123Graph_XFIG_D" hidden="1">#REF!</definedName>
    <definedName name="_3__123Graph_AChart_1A" localSheetId="8" hidden="1">'[8]Platts Jul-00'!#REF!</definedName>
    <definedName name="_3__123Graph_AChart_1A" localSheetId="6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3" hidden="1">'[8]Platts Jul-00'!#REF!</definedName>
    <definedName name="_3__123Graph_AChart_1A" localSheetId="4" hidden="1">'[8]Platts Jul-00'!#REF!</definedName>
    <definedName name="_3__123Graph_AChart_1A" localSheetId="9" hidden="1">'[8]Platts Jul-00'!#REF!</definedName>
    <definedName name="_3__123Graph_AChart_1A" localSheetId="5" hidden="1">'[8]Platts Jul-00'!#REF!</definedName>
    <definedName name="_3__123Graph_AChart_1A" hidden="1">'[8]Platts Jul-00'!#REF!</definedName>
    <definedName name="_30__123Graph_XREALEX_WAGE" localSheetId="8" hidden="1">[9]PRIVATE!#REF!</definedName>
    <definedName name="_30__123Graph_XREALEX_WAGE" localSheetId="6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3" hidden="1">[9]PRIVATE!#REF!</definedName>
    <definedName name="_30__123Graph_XREALEX_WAGE" localSheetId="4" hidden="1">[9]PRIVATE!#REF!</definedName>
    <definedName name="_30__123Graph_XREALEX_WAGE" localSheetId="9" hidden="1">[9]PRIVATE!#REF!</definedName>
    <definedName name="_30__123Graph_XREALEX_WAGE" localSheetId="5" hidden="1">'[9]FC-CDEEE-UERS-PC-RD$'!#REF!</definedName>
    <definedName name="_30__123Graph_XREALEX_WAGE" hidden="1">[9]PRIVATE!#REF!</definedName>
    <definedName name="_34__123Graph_XTERMS_OF_TRADE" localSheetId="8" hidden="1">#REF!</definedName>
    <definedName name="_34__123Graph_XTERMS_OF_TRADE" localSheetId="6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4" hidden="1">#REF!</definedName>
    <definedName name="_34__123Graph_XTERMS_OF_TRADE" localSheetId="9" hidden="1">#REF!</definedName>
    <definedName name="_34__123Graph_XTERMS_OF_TRADE" localSheetId="5" hidden="1">#REF!</definedName>
    <definedName name="_34__123Graph_XTERMS_OF_TRADE" hidden="1">#REF!</definedName>
    <definedName name="_4__123Graph_BChart_1A" localSheetId="8" hidden="1">'[8]Platts Jul-00'!#REF!</definedName>
    <definedName name="_4__123Graph_BChart_1A" localSheetId="6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3" hidden="1">'[8]Platts Jul-00'!#REF!</definedName>
    <definedName name="_4__123Graph_BChart_1A" localSheetId="4" hidden="1">'[8]Platts Jul-00'!#REF!</definedName>
    <definedName name="_4__123Graph_BChart_1A" localSheetId="9" hidden="1">'[8]Platts Jul-00'!#REF!</definedName>
    <definedName name="_4__123Graph_BChart_1A" localSheetId="5" hidden="1">'[8]Platts Jul-00'!#REF!</definedName>
    <definedName name="_4__123Graph_BChart_1A" hidden="1">'[8]Platts Jul-00'!#REF!</definedName>
    <definedName name="_6__123Graph_BChart_1A" localSheetId="8" hidden="1">'[8]Platts Jul-00'!#REF!</definedName>
    <definedName name="_6__123Graph_BChart_1A" localSheetId="6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3" hidden="1">'[8]Platts Jul-00'!#REF!</definedName>
    <definedName name="_6__123Graph_BChart_1A" localSheetId="4" hidden="1">'[8]Platts Jul-00'!#REF!</definedName>
    <definedName name="_6__123Graph_BChart_1A" localSheetId="9" hidden="1">'[8]Platts Jul-00'!#REF!</definedName>
    <definedName name="_6__123Graph_BChart_1A" localSheetId="5" hidden="1">'[8]Platts Jul-00'!#REF!</definedName>
    <definedName name="_6__123Graph_BChart_1A" hidden="1">'[8]Platts Jul-00'!#REF!</definedName>
    <definedName name="_7__123Graph_ACPI_ER_LOG" localSheetId="8" hidden="1">[7]ER!#REF!</definedName>
    <definedName name="_7__123Graph_ACPI_ER_LOG" localSheetId="6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3" hidden="1">[7]ER!#REF!</definedName>
    <definedName name="_7__123Graph_ACPI_ER_LOG" localSheetId="4" hidden="1">[7]ER!#REF!</definedName>
    <definedName name="_7__123Graph_ACPI_ER_LOG" localSheetId="9" hidden="1">[7]ER!#REF!</definedName>
    <definedName name="_7__123Graph_ACPI_ER_LOG" localSheetId="5" hidden="1">[7]ER!#REF!</definedName>
    <definedName name="_7__123Graph_ACPI_ER_LOG" hidden="1">[7]ER!#REF!</definedName>
    <definedName name="_Fill" localSheetId="8" hidden="1">#REF!</definedName>
    <definedName name="_Fill" localSheetId="6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4" hidden="1">#REF!</definedName>
    <definedName name="_Fill" localSheetId="9" hidden="1">#REF!</definedName>
    <definedName name="_Fill" localSheetId="5" hidden="1">#REF!</definedName>
    <definedName name="_Fill" hidden="1">#REF!</definedName>
    <definedName name="_Fill1" localSheetId="8" hidden="1">#REF!</definedName>
    <definedName name="_Fill1" localSheetId="6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4" hidden="1">#REF!</definedName>
    <definedName name="_Fill1" localSheetId="9" hidden="1">#REF!</definedName>
    <definedName name="_Fill1" localSheetId="5" hidden="1">#REF!</definedName>
    <definedName name="_Fill1" hidden="1">#REF!</definedName>
    <definedName name="_xlnm._FilterDatabase" localSheetId="6" hidden="1">'Anexo Res Financieros'!$B$13:$O$470</definedName>
    <definedName name="_xlnm._FilterDatabase" localSheetId="5" hidden="1">'[10]EDE''s'!$P$428:$T$428</definedName>
    <definedName name="_xlnm._FilterDatabase" hidden="1">[10]C!$P$428:$T$428</definedName>
    <definedName name="_Key1" localSheetId="8" hidden="1">#REF!</definedName>
    <definedName name="_Key1" localSheetId="6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4" hidden="1">#REF!</definedName>
    <definedName name="_Key1" localSheetId="9" hidden="1">#REF!</definedName>
    <definedName name="_Key1" localSheetId="5" hidden="1">#REF!</definedName>
    <definedName name="_Key1" hidden="1">#REF!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8" hidden="1">#REF!</definedName>
    <definedName name="_Parse_Out" localSheetId="6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4" hidden="1">#REF!</definedName>
    <definedName name="_Parse_Out" localSheetId="9" hidden="1">#REF!</definedName>
    <definedName name="_Parse_Out" localSheetId="5" hidden="1">#REF!</definedName>
    <definedName name="_Parse_Out" hidden="1">#REF!</definedName>
    <definedName name="_Regression_Int" hidden="1">1</definedName>
    <definedName name="_Regression_Out" localSheetId="5" hidden="1">'[10]EDE''s'!$AK$18:$AK$18</definedName>
    <definedName name="_Regression_Out" hidden="1">[10]C!$AK$18:$AK$18</definedName>
    <definedName name="_Regression_X" localSheetId="5" hidden="1">'[10]EDE''s'!$AK$11:$AU$11</definedName>
    <definedName name="_Regression_X" hidden="1">[10]C!$AK$11:$AU$11</definedName>
    <definedName name="_Regression_Y" localSheetId="5" hidden="1">'[10]EDE''s'!$AK$10:$AU$10</definedName>
    <definedName name="_Regression_Y" hidden="1">[10]C!$AK$10:$AU$10</definedName>
    <definedName name="_Sort" localSheetId="8" hidden="1">#REF!</definedName>
    <definedName name="_Sort" localSheetId="6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4" hidden="1">#REF!</definedName>
    <definedName name="_Sort" localSheetId="9" hidden="1">#REF!</definedName>
    <definedName name="_Sort" localSheetId="5" hidden="1">#REF!</definedName>
    <definedName name="_Sort" hidden="1">#REF!</definedName>
    <definedName name="_SRT11" localSheetId="8" hidden="1">{"Minpmon",#N/A,FALSE,"Monthinput"}</definedName>
    <definedName name="_SRT11" localSheetId="6" hidden="1">{"Minpmon",#N/A,FALSE,"Monthinput"}</definedName>
    <definedName name="_SRT11" localSheetId="1" hidden="1">{"Minpmon",#N/A,FALSE,"Monthinput"}</definedName>
    <definedName name="_SRT11" localSheetId="9" hidden="1">{"Minpmon",#N/A,FALSE,"Monthinput"}</definedName>
    <definedName name="_SRT11" localSheetId="5" hidden="1">{"Minpmon",#N/A,FALSE,"Monthinput"}</definedName>
    <definedName name="_SRT11" hidden="1">{"Minpmon",#N/A,FALSE,"Monthinput"}</definedName>
    <definedName name="a" localSheetId="1" hidden="1">[1]IN_Cable!#REF!</definedName>
    <definedName name="a" localSheetId="5" hidden="1">[1]IN_Cable!#REF!</definedName>
    <definedName name="a" hidden="1">[1]IN_Cable!#REF!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"Riqfin97",#N/A,FALSE,"Tran";"Riqfinpro",#N/A,FALSE,"Tran"}</definedName>
    <definedName name="aaa" localSheetId="6" hidden="1">{"Riqfin97",#N/A,FALSE,"Tran";"Riqfinpro",#N/A,FALSE,"Tran"}</definedName>
    <definedName name="aaa" localSheetId="1" hidden="1">{"Riqfin97",#N/A,FALSE,"Tran";"Riqfinpro",#N/A,FALSE,"Tran"}</definedName>
    <definedName name="aaa" localSheetId="9" hidden="1">{"Riqfin97",#N/A,FALSE,"Tran";"Riqfinpro",#N/A,FALSE,"Tran"}</definedName>
    <definedName name="aaa" localSheetId="5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localSheetId="5" hidden="1">[1]IN_Cable!#REF!</definedName>
    <definedName name="aaaaaaaa" hidden="1">[1]IN_Cable!#REF!</definedName>
    <definedName name="aaaaaaaaaaaaaaaaa" localSheetId="1" hidden="1">'[11]C Summary'!#REF!</definedName>
    <definedName name="aaaaaaaaaaaaaaaaa" localSheetId="5" hidden="1">'[11]FC-CDEEE-UERS-PC-RD$'!#REF!</definedName>
    <definedName name="aaaaaaaaaaaaaaaaa" hidden="1">'[11]C Summary'!#REF!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8" hidden="1">'[13]COP FED'!#REF!</definedName>
    <definedName name="ACwvu.PLA1." localSheetId="6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3" hidden="1">'[13]COP FED'!#REF!</definedName>
    <definedName name="ACwvu.PLA1." localSheetId="4" hidden="1">'[13]COP FED'!#REF!</definedName>
    <definedName name="ACwvu.PLA1." localSheetId="9" hidden="1">'[13]COP FED'!#REF!</definedName>
    <definedName name="ACwvu.PLA1." localSheetId="5" hidden="1">'[13]FC-CDEEE-UERS-PC-RD$'!#REF!</definedName>
    <definedName name="ACwvu.PLA1." hidden="1">'[13]COP FED'!#REF!</definedName>
    <definedName name="ACwvu.PLA2." localSheetId="5" hidden="1">'[13]FC-CDEEE-UERS-PC-RD$'!$A$1:$N$49</definedName>
    <definedName name="ACwvu.PLA2." hidden="1">'[13]COP FED'!$A$1:$N$49</definedName>
    <definedName name="ad" localSheetId="8" hidden="1">{"Riqfin97",#N/A,FALSE,"Tran";"Riqfinpro",#N/A,FALSE,"Tran"}</definedName>
    <definedName name="ad" localSheetId="6" hidden="1">{"Riqfin97",#N/A,FALSE,"Tran";"Riqfinpro",#N/A,FALSE,"Tran"}</definedName>
    <definedName name="ad" localSheetId="1" hidden="1">{"Riqfin97",#N/A,FALSE,"Tran";"Riqfinpro",#N/A,FALSE,"Tran"}</definedName>
    <definedName name="ad" localSheetId="9" hidden="1">{"Riqfin97",#N/A,FALSE,"Tran";"Riqfinpro",#N/A,FALSE,"Tran"}</definedName>
    <definedName name="ad" localSheetId="5" hidden="1">{"Riqfin97",#N/A,FALSE,"Tran";"Riqfinpro",#N/A,FALSE,"Tran"}</definedName>
    <definedName name="ad" hidden="1">{"Riqfin97",#N/A,FALSE,"Tran";"Riqfinpro",#N/A,FALSE,"Tran"}</definedName>
    <definedName name="af" localSheetId="8" hidden="1">{"Tab1",#N/A,FALSE,"P";"Tab2",#N/A,FALSE,"P"}</definedName>
    <definedName name="af" localSheetId="6" hidden="1">{"Tab1",#N/A,FALSE,"P";"Tab2",#N/A,FALSE,"P"}</definedName>
    <definedName name="af" localSheetId="1" hidden="1">{"Tab1",#N/A,FALSE,"P";"Tab2",#N/A,FALSE,"P"}</definedName>
    <definedName name="af" localSheetId="9" hidden="1">{"Tab1",#N/A,FALSE,"P";"Tab2",#N/A,FALSE,"P"}</definedName>
    <definedName name="af" localSheetId="5" hidden="1">{"Tab1",#N/A,FALSE,"P";"Tab2",#N/A,FALSE,"P"}</definedName>
    <definedName name="af" hidden="1">{"Tab1",#N/A,FALSE,"P";"Tab2",#N/A,FALSE,"P"}</definedName>
    <definedName name="ag" localSheetId="8" hidden="1">{"Tab1",#N/A,FALSE,"P";"Tab2",#N/A,FALSE,"P"}</definedName>
    <definedName name="ag" localSheetId="6" hidden="1">{"Tab1",#N/A,FALSE,"P";"Tab2",#N/A,FALSE,"P"}</definedName>
    <definedName name="ag" localSheetId="1" hidden="1">{"Tab1",#N/A,FALSE,"P";"Tab2",#N/A,FALSE,"P"}</definedName>
    <definedName name="ag" localSheetId="9" hidden="1">{"Tab1",#N/A,FALSE,"P";"Tab2",#N/A,FALSE,"P"}</definedName>
    <definedName name="ag" localSheetId="5" hidden="1">{"Tab1",#N/A,FALSE,"P";"Tab2",#N/A,FALSE,"P"}</definedName>
    <definedName name="ag" hidden="1">{"Tab1",#N/A,FALSE,"P";"Tab2",#N/A,FALSE,"P"}</definedName>
    <definedName name="ah" localSheetId="8" hidden="1">{"Riqfin97",#N/A,FALSE,"Tran";"Riqfinpro",#N/A,FALSE,"Tran"}</definedName>
    <definedName name="ah" localSheetId="6" hidden="1">{"Riqfin97",#N/A,FALSE,"Tran";"Riqfinpro",#N/A,FALSE,"Tran"}</definedName>
    <definedName name="ah" localSheetId="1" hidden="1">{"Riqfin97",#N/A,FALSE,"Tran";"Riqfinpro",#N/A,FALSE,"Tran"}</definedName>
    <definedName name="ah" localSheetId="9" hidden="1">{"Riqfin97",#N/A,FALSE,"Tran";"Riqfinpro",#N/A,FALSE,"Tran"}</definedName>
    <definedName name="ah" localSheetId="5" hidden="1">{"Riqfin97",#N/A,FALSE,"Tran";"Riqfinpro",#N/A,FALSE,"Tran"}</definedName>
    <definedName name="ah" hidden="1">{"Riqfin97",#N/A,FALSE,"Tran";"Riqfinpro",#N/A,FALSE,"Tran"}</definedName>
    <definedName name="aj" localSheetId="8" hidden="1">{"Riqfin97",#N/A,FALSE,"Tran";"Riqfinpro",#N/A,FALSE,"Tran"}</definedName>
    <definedName name="aj" localSheetId="6" hidden="1">{"Riqfin97",#N/A,FALSE,"Tran";"Riqfinpro",#N/A,FALSE,"Tran"}</definedName>
    <definedName name="aj" localSheetId="1" hidden="1">{"Riqfin97",#N/A,FALSE,"Tran";"Riqfinpro",#N/A,FALSE,"Tran"}</definedName>
    <definedName name="aj" localSheetId="9" hidden="1">{"Riqfin97",#N/A,FALSE,"Tran";"Riqfinpro",#N/A,FALSE,"Tran"}</definedName>
    <definedName name="aj" localSheetId="5" hidden="1">{"Riqfin97",#N/A,FALSE,"Tran";"Riqfinpro",#N/A,FALSE,"Tran"}</definedName>
    <definedName name="aj" hidden="1">{"Riqfin97",#N/A,FALSE,"Tran";"Riqfinpro",#N/A,FALSE,"Tran"}</definedName>
    <definedName name="al" localSheetId="8" hidden="1">{"Riqfin97",#N/A,FALSE,"Tran";"Riqfinpro",#N/A,FALSE,"Tran"}</definedName>
    <definedName name="al" localSheetId="6" hidden="1">{"Riqfin97",#N/A,FALSE,"Tran";"Riqfinpro",#N/A,FALSE,"Tran"}</definedName>
    <definedName name="al" localSheetId="1" hidden="1">{"Riqfin97",#N/A,FALSE,"Tran";"Riqfinpro",#N/A,FALSE,"Tran"}</definedName>
    <definedName name="al" localSheetId="9" hidden="1">{"Riqfin97",#N/A,FALSE,"Tran";"Riqfinpro",#N/A,FALSE,"Tran"}</definedName>
    <definedName name="al" localSheetId="5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localSheetId="5" hidden="1">'[14]J(Priv.Cap)'!#REF!</definedName>
    <definedName name="ana" hidden="1">'[14]J(Priv.Cap)'!#REF!</definedName>
    <definedName name="Andres" localSheetId="8" hidden="1">{"'Sheet1'!$A$1:$F$99"}</definedName>
    <definedName name="Andres" localSheetId="1" hidden="1">{"'Sheet1'!$A$1:$F$99"}</definedName>
    <definedName name="Andres" localSheetId="9" hidden="1">{"'Sheet1'!$A$1:$F$99"}</definedName>
    <definedName name="Andres" localSheetId="5" hidden="1">{"'Sheet1'!$A$1:$F$99"}</definedName>
    <definedName name="Andres" hidden="1">{"'Sheet1'!$A$1:$F$99"}</definedName>
    <definedName name="_xlnm.Print_Area" localSheetId="5">'PUNTA CATALINA'!$B$2:$J$39</definedName>
    <definedName name="as" localSheetId="8" hidden="1">{"Minpmon",#N/A,FALSE,"Monthinput"}</definedName>
    <definedName name="as" localSheetId="6" hidden="1">{"Minpmon",#N/A,FALSE,"Monthinput"}</definedName>
    <definedName name="as" localSheetId="1" hidden="1">{"Minpmon",#N/A,FALSE,"Monthinput"}</definedName>
    <definedName name="as" localSheetId="9" hidden="1">{"Minpmon",#N/A,FALSE,"Monthinput"}</definedName>
    <definedName name="as" localSheetId="5" hidden="1">{"Minpmon",#N/A,FALSE,"Monthinput"}</definedName>
    <definedName name="as" hidden="1">{"Minpmon",#N/A,FALSE,"Monthinput"}</definedName>
    <definedName name="AS2DocOpenMode" hidden="1">"AS2DocumentEdit"</definedName>
    <definedName name="bb" localSheetId="8" hidden="1">{"Riqfin97",#N/A,FALSE,"Tran";"Riqfinpro",#N/A,FALSE,"Tran"}</definedName>
    <definedName name="bb" localSheetId="6" hidden="1">{"Riqfin97",#N/A,FALSE,"Tran";"Riqfinpro",#N/A,FALSE,"Tran"}</definedName>
    <definedName name="bb" localSheetId="1" hidden="1">{"Riqfin97",#N/A,FALSE,"Tran";"Riqfinpro",#N/A,FALSE,"Tran"}</definedName>
    <definedName name="bb" localSheetId="9" hidden="1">{"Riqfin97",#N/A,FALSE,"Tran";"Riqfinpro",#N/A,FALSE,"Tran"}</definedName>
    <definedName name="bb" localSheetId="5" hidden="1">{"Riqfin97",#N/A,FALSE,"Tran";"Riqfinpro",#N/A,FALSE,"Tran"}</definedName>
    <definedName name="bb" hidden="1">{"Riqfin97",#N/A,FALSE,"Tran";"Riqfinpro",#N/A,FALSE,"Tran"}</definedName>
    <definedName name="bbbb" localSheetId="8" hidden="1">{"Minpmon",#N/A,FALSE,"Monthinput"}</definedName>
    <definedName name="bbbb" localSheetId="6" hidden="1">{"Minpmon",#N/A,FALSE,"Monthinput"}</definedName>
    <definedName name="bbbb" localSheetId="1" hidden="1">{"Minpmon",#N/A,FALSE,"Monthinput"}</definedName>
    <definedName name="bbbb" localSheetId="9" hidden="1">{"Minpmon",#N/A,FALSE,"Monthinput"}</definedName>
    <definedName name="bbbb" localSheetId="5" hidden="1">{"Minpmon",#N/A,FALSE,"Monthinput"}</definedName>
    <definedName name="bbbb" hidden="1">{"Minpmon",#N/A,FALSE,"Monthinput"}</definedName>
    <definedName name="bbbbbbbbbbbbb" localSheetId="8" hidden="1">{"Tab1",#N/A,FALSE,"P";"Tab2",#N/A,FALSE,"P"}</definedName>
    <definedName name="bbbbbbbbbbbbb" localSheetId="6" hidden="1">{"Tab1",#N/A,FALSE,"P";"Tab2",#N/A,FALSE,"P"}</definedName>
    <definedName name="bbbbbbbbbbbbb" localSheetId="1" hidden="1">{"Tab1",#N/A,FALSE,"P";"Tab2",#N/A,FALSE,"P"}</definedName>
    <definedName name="bbbbbbbbbbbbb" localSheetId="9" hidden="1">{"Tab1",#N/A,FALSE,"P";"Tab2",#N/A,FALSE,"P"}</definedName>
    <definedName name="bbbbbbbbbbbbb" localSheetId="5" hidden="1">{"Tab1",#N/A,FALSE,"P";"Tab2",#N/A,FALSE,"P"}</definedName>
    <definedName name="bbbbbbbbbbbbb" hidden="1">{"Tab1",#N/A,FALSE,"P";"Tab2",#N/A,FALSE,"P"}</definedName>
    <definedName name="BLPH1" localSheetId="5" hidden="1">'[15]FC-CDEEE-UERS-PC-RD$'!$A$4</definedName>
    <definedName name="BLPH1" hidden="1">'[15]Ex rate bloom'!$A$4</definedName>
    <definedName name="BLPH2" localSheetId="5" hidden="1">'[15]FC-CDEEE-UERS-PC-RD$'!$D$4</definedName>
    <definedName name="BLPH2" hidden="1">'[15]Ex rate bloom'!$D$4</definedName>
    <definedName name="BLPH3" localSheetId="5" hidden="1">'[15]FC-CDEEE-UERS-PC-RD$'!$G$4</definedName>
    <definedName name="BLPH3" hidden="1">'[15]Ex rate bloom'!$G$4</definedName>
    <definedName name="BLPH4" localSheetId="5" hidden="1">'[15]FC-CDEEE-UERS-PC-RD$'!$J$4</definedName>
    <definedName name="BLPH4" hidden="1">'[15]Ex rate bloom'!$J$4</definedName>
    <definedName name="BLPH5" localSheetId="5" hidden="1">'[15]FC-CDEEE-UERS-PC-RD$'!$M$4</definedName>
    <definedName name="BLPH5" hidden="1">'[15]Ex rate bloom'!$M$4</definedName>
    <definedName name="BLPH6" localSheetId="5" hidden="1">'[15]FC-CDEEE-UERS-PC-RD$'!$P$4</definedName>
    <definedName name="BLPH6" hidden="1">'[15]Ex rate bloom'!$P$4</definedName>
    <definedName name="BLPH7" localSheetId="5" hidden="1">'[15]FC-CDEEE-UERS-PC-RD$'!$S$4</definedName>
    <definedName name="BLPH7" hidden="1">'[15]Ex rate bloom'!$S$4</definedName>
    <definedName name="BLPH8" localSheetId="5" hidden="1">'[15]FC-CDEEE-UERS-PC-RD$'!$V$4</definedName>
    <definedName name="BLPH8" hidden="1">'[15]Ex rate bloom'!$V$4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8" hidden="1">{"'Sheet1'!$A$1:$F$99"}</definedName>
    <definedName name="Caratula" localSheetId="1" hidden="1">{"'Sheet1'!$A$1:$F$99"}</definedName>
    <definedName name="Caratula" localSheetId="9" hidden="1">{"'Sheet1'!$A$1:$F$99"}</definedName>
    <definedName name="Caratula" localSheetId="5" hidden="1">{"'Sheet1'!$A$1:$F$99"}</definedName>
    <definedName name="Caratula" hidden="1">{"'Sheet1'!$A$1:$F$99"}</definedName>
    <definedName name="cc" localSheetId="8" hidden="1">{"Riqfin97",#N/A,FALSE,"Tran";"Riqfinpro",#N/A,FALSE,"Tran"}</definedName>
    <definedName name="cc" localSheetId="6" hidden="1">{"Riqfin97",#N/A,FALSE,"Tran";"Riqfinpro",#N/A,FALSE,"Tran"}</definedName>
    <definedName name="cc" localSheetId="1" hidden="1">{"Riqfin97",#N/A,FALSE,"Tran";"Riqfinpro",#N/A,FALSE,"Tran"}</definedName>
    <definedName name="cc" localSheetId="9" hidden="1">{"Riqfin97",#N/A,FALSE,"Tran";"Riqfinpro",#N/A,FALSE,"Tran"}</definedName>
    <definedName name="cc" localSheetId="5" hidden="1">{"Riqfin97",#N/A,FALSE,"Tran";"Riqfinpro",#N/A,FALSE,"Tran"}</definedName>
    <definedName name="cc" hidden="1">{"Riqfin97",#N/A,FALSE,"Tran";"Riqfinpro",#N/A,FALSE,"Tran"}</definedName>
    <definedName name="ccc" localSheetId="8" hidden="1">{"Riqfin97",#N/A,FALSE,"Tran";"Riqfinpro",#N/A,FALSE,"Tran"}</definedName>
    <definedName name="ccc" localSheetId="6" hidden="1">{"Riqfin97",#N/A,FALSE,"Tran";"Riqfinpro",#N/A,FALSE,"Tran"}</definedName>
    <definedName name="ccc" localSheetId="1" hidden="1">{"Riqfin97",#N/A,FALSE,"Tran";"Riqfinpro",#N/A,FALSE,"Tran"}</definedName>
    <definedName name="ccc" localSheetId="9" hidden="1">{"Riqfin97",#N/A,FALSE,"Tran";"Riqfinpro",#N/A,FALSE,"Tran"}</definedName>
    <definedName name="ccc" localSheetId="5" hidden="1">{"Riqfin97",#N/A,FALSE,"Tran";"Riqfinpro",#N/A,FALSE,"Tran"}</definedName>
    <definedName name="ccc" hidden="1">{"Riqfin97",#N/A,FALSE,"Tran";"Riqfinpro",#N/A,FALSE,"Tran"}</definedName>
    <definedName name="ccccc" localSheetId="8" hidden="1">{"Minpmon",#N/A,FALSE,"Monthinput"}</definedName>
    <definedName name="ccccc" localSheetId="6" hidden="1">{"Minpmon",#N/A,FALSE,"Monthinput"}</definedName>
    <definedName name="ccccc" localSheetId="1" hidden="1">{"Minpmon",#N/A,FALSE,"Monthinput"}</definedName>
    <definedName name="ccccc" localSheetId="9" hidden="1">{"Minpmon",#N/A,FALSE,"Monthinput"}</definedName>
    <definedName name="ccccc" localSheetId="5" hidden="1">{"Minpmon",#N/A,FALSE,"Monthinput"}</definedName>
    <definedName name="ccccc" hidden="1">{"Minpmon",#N/A,FALSE,"Monthinput"}</definedName>
    <definedName name="cccccccccccccc" localSheetId="8" hidden="1">{"Tab1",#N/A,FALSE,"P";"Tab2",#N/A,FALSE,"P"}</definedName>
    <definedName name="cccccccccccccc" localSheetId="6" hidden="1">{"Tab1",#N/A,FALSE,"P";"Tab2",#N/A,FALSE,"P"}</definedName>
    <definedName name="cccccccccccccc" localSheetId="1" hidden="1">{"Tab1",#N/A,FALSE,"P";"Tab2",#N/A,FALSE,"P"}</definedName>
    <definedName name="cccccccccccccc" localSheetId="9" hidden="1">{"Tab1",#N/A,FALSE,"P";"Tab2",#N/A,FALSE,"P"}</definedName>
    <definedName name="cccccccccccccc" localSheetId="5" hidden="1">{"Tab1",#N/A,FALSE,"P";"Tab2",#N/A,FALSE,"P"}</definedName>
    <definedName name="cccccccccccccc" hidden="1">{"Tab1",#N/A,FALSE,"P";"Tab2",#N/A,FALSE,"P"}</definedName>
    <definedName name="cccm" localSheetId="8" hidden="1">{"Riqfin97",#N/A,FALSE,"Tran";"Riqfinpro",#N/A,FALSE,"Tran"}</definedName>
    <definedName name="cccm" localSheetId="6" hidden="1">{"Riqfin97",#N/A,FALSE,"Tran";"Riqfinpro",#N/A,FALSE,"Tran"}</definedName>
    <definedName name="cccm" localSheetId="1" hidden="1">{"Riqfin97",#N/A,FALSE,"Tran";"Riqfinpro",#N/A,FALSE,"Tran"}</definedName>
    <definedName name="cccm" localSheetId="9" hidden="1">{"Riqfin97",#N/A,FALSE,"Tran";"Riqfinpro",#N/A,FALSE,"Tran"}</definedName>
    <definedName name="cccm" localSheetId="5" hidden="1">{"Riqfin97",#N/A,FALSE,"Tran";"Riqfinpro",#N/A,FALSE,"Tran"}</definedName>
    <definedName name="cccm" hidden="1">{"Riqfin97",#N/A,FALSE,"Tran";"Riqfinpro",#N/A,FALSE,"Tran"}</definedName>
    <definedName name="cp" localSheetId="8" hidden="1">'[11]C Summary'!#REF!</definedName>
    <definedName name="cp" localSheetId="6" hidden="1">'[11]C Summary'!#REF!</definedName>
    <definedName name="cp" localSheetId="2" hidden="1">'[11]C Summary'!#REF!</definedName>
    <definedName name="cp" localSheetId="1" hidden="1">'[11]C Summary'!#REF!</definedName>
    <definedName name="cp" localSheetId="3" hidden="1">'[11]C Summary'!#REF!</definedName>
    <definedName name="cp" localSheetId="4" hidden="1">'[11]C Summary'!#REF!</definedName>
    <definedName name="cp" localSheetId="9" hidden="1">'[11]C Summary'!#REF!</definedName>
    <definedName name="cp" localSheetId="5" hidden="1">'[11]FC-CDEEE-UERS-PC-RD$'!#REF!</definedName>
    <definedName name="cp" hidden="1">'[11]C Summary'!#REF!</definedName>
    <definedName name="dd" localSheetId="8" hidden="1">{"Riqfin97",#N/A,FALSE,"Tran";"Riqfinpro",#N/A,FALSE,"Tran"}</definedName>
    <definedName name="dd" localSheetId="6" hidden="1">{"Riqfin97",#N/A,FALSE,"Tran";"Riqfinpro",#N/A,FALSE,"Tran"}</definedName>
    <definedName name="dd" localSheetId="1" hidden="1">{"Riqfin97",#N/A,FALSE,"Tran";"Riqfinpro",#N/A,FALSE,"Tran"}</definedName>
    <definedName name="dd" localSheetId="9" hidden="1">{"Riqfin97",#N/A,FALSE,"Tran";"Riqfinpro",#N/A,FALSE,"Tran"}</definedName>
    <definedName name="dd" localSheetId="5" hidden="1">{"Riqfin97",#N/A,FALSE,"Tran";"Riqfinpro",#N/A,FALSE,"Tran"}</definedName>
    <definedName name="dd" hidden="1">{"Riqfin97",#N/A,FALSE,"Tran";"Riqfinpro",#N/A,FALSE,"Tran"}</definedName>
    <definedName name="dddd" localSheetId="8" hidden="1">{"Minpmon",#N/A,FALSE,"Monthinput"}</definedName>
    <definedName name="dddd" localSheetId="6" hidden="1">{"Minpmon",#N/A,FALSE,"Monthinput"}</definedName>
    <definedName name="dddd" localSheetId="1" hidden="1">{"Minpmon",#N/A,FALSE,"Monthinput"}</definedName>
    <definedName name="dddd" localSheetId="9" hidden="1">{"Minpmon",#N/A,FALSE,"Monthinput"}</definedName>
    <definedName name="dddd" localSheetId="5" hidden="1">{"Minpmon",#N/A,FALSE,"Monthinput"}</definedName>
    <definedName name="dddd" hidden="1">{"Minpmon",#N/A,FALSE,"Monthinput"}</definedName>
    <definedName name="dddddd" localSheetId="8" hidden="1">{"Tab1",#N/A,FALSE,"P";"Tab2",#N/A,FALSE,"P"}</definedName>
    <definedName name="dddddd" localSheetId="6" hidden="1">{"Tab1",#N/A,FALSE,"P";"Tab2",#N/A,FALSE,"P"}</definedName>
    <definedName name="dddddd" localSheetId="1" hidden="1">{"Tab1",#N/A,FALSE,"P";"Tab2",#N/A,FALSE,"P"}</definedName>
    <definedName name="dddddd" localSheetId="9" hidden="1">{"Tab1",#N/A,FALSE,"P";"Tab2",#N/A,FALSE,"P"}</definedName>
    <definedName name="dddddd" localSheetId="5" hidden="1">{"Tab1",#N/A,FALSE,"P";"Tab2",#N/A,FALSE,"P"}</definedName>
    <definedName name="dddddd" hidden="1">{"Tab1",#N/A,FALSE,"P";"Tab2",#N/A,FALSE,"P"}</definedName>
    <definedName name="der" localSheetId="8" hidden="1">{"Tab1",#N/A,FALSE,"P";"Tab2",#N/A,FALSE,"P"}</definedName>
    <definedName name="der" localSheetId="6" hidden="1">{"Tab1",#N/A,FALSE,"P";"Tab2",#N/A,FALSE,"P"}</definedName>
    <definedName name="der" localSheetId="1" hidden="1">{"Tab1",#N/A,FALSE,"P";"Tab2",#N/A,FALSE,"P"}</definedName>
    <definedName name="der" localSheetId="9" hidden="1">{"Tab1",#N/A,FALSE,"P";"Tab2",#N/A,FALSE,"P"}</definedName>
    <definedName name="der" localSheetId="5" hidden="1">{"Tab1",#N/A,FALSE,"P";"Tab2",#N/A,FALSE,"P"}</definedName>
    <definedName name="der" hidden="1">{"Tab1",#N/A,FALSE,"P";"Tab2",#N/A,FALSE,"P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8" hidden="1">{"'Sheet1'!$A$1:$F$99"}</definedName>
    <definedName name="dm" localSheetId="1" hidden="1">{"'Sheet1'!$A$1:$F$99"}</definedName>
    <definedName name="dm" localSheetId="9" hidden="1">{"'Sheet1'!$A$1:$F$99"}</definedName>
    <definedName name="dm" localSheetId="5" hidden="1">{"'Sheet1'!$A$1:$F$99"}</definedName>
    <definedName name="dm" hidden="1">{"'Sheet1'!$A$1:$F$99"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8" hidden="1">{#N/A,#N/A,TRUE,"RESULTS";#N/A,#N/A,TRUE,"REV REQUIRE";#N/A,#N/A,TRUE,"RATEBASE";#N/A,#N/A,TRUE,"LEVELIZED"}</definedName>
    <definedName name="edd" localSheetId="1" hidden="1">{#N/A,#N/A,TRUE,"RESULTS";#N/A,#N/A,TRUE,"REV REQUIRE";#N/A,#N/A,TRUE,"RATEBASE";#N/A,#N/A,TRUE,"LEVELIZED"}</definedName>
    <definedName name="edd" localSheetId="9" hidden="1">{#N/A,#N/A,TRUE,"RESULTS";#N/A,#N/A,TRUE,"REV REQUIRE";#N/A,#N/A,TRUE,"RATEBASE";#N/A,#N/A,TRUE,"LEVELIZED"}</definedName>
    <definedName name="edd" localSheetId="5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8" hidden="1">{"Riqfin97",#N/A,FALSE,"Tran";"Riqfinpro",#N/A,FALSE,"Tran"}</definedName>
    <definedName name="edr" localSheetId="6" hidden="1">{"Riqfin97",#N/A,FALSE,"Tran";"Riqfinpro",#N/A,FALSE,"Tran"}</definedName>
    <definedName name="edr" localSheetId="1" hidden="1">{"Riqfin97",#N/A,FALSE,"Tran";"Riqfinpro",#N/A,FALSE,"Tran"}</definedName>
    <definedName name="edr" localSheetId="9" hidden="1">{"Riqfin97",#N/A,FALSE,"Tran";"Riqfinpro",#N/A,FALSE,"Tran"}</definedName>
    <definedName name="edr" localSheetId="5" hidden="1">{"Riqfin97",#N/A,FALSE,"Tran";"Riqfinpro",#N/A,FALSE,"Tran"}</definedName>
    <definedName name="edr" hidden="1">{"Riqfin97",#N/A,FALSE,"Tran";"Riqfinpro",#N/A,FALSE,"Tran"}</definedName>
    <definedName name="ee" localSheetId="8" hidden="1">{"Tab1",#N/A,FALSE,"P";"Tab2",#N/A,FALSE,"P"}</definedName>
    <definedName name="ee" localSheetId="6" hidden="1">{"Tab1",#N/A,FALSE,"P";"Tab2",#N/A,FALSE,"P"}</definedName>
    <definedName name="ee" localSheetId="1" hidden="1">{"Tab1",#N/A,FALSE,"P";"Tab2",#N/A,FALSE,"P"}</definedName>
    <definedName name="ee" localSheetId="9" hidden="1">{"Tab1",#N/A,FALSE,"P";"Tab2",#N/A,FALSE,"P"}</definedName>
    <definedName name="ee" localSheetId="5" hidden="1">{"Tab1",#N/A,FALSE,"P";"Tab2",#N/A,FALSE,"P"}</definedName>
    <definedName name="ee" hidden="1">{"Tab1",#N/A,FALSE,"P";"Tab2",#N/A,FALSE,"P"}</definedName>
    <definedName name="eee" localSheetId="8" hidden="1">{"Tab1",#N/A,FALSE,"P";"Tab2",#N/A,FALSE,"P"}</definedName>
    <definedName name="eee" localSheetId="6" hidden="1">{"Tab1",#N/A,FALSE,"P";"Tab2",#N/A,FALSE,"P"}</definedName>
    <definedName name="eee" localSheetId="1" hidden="1">{"Tab1",#N/A,FALSE,"P";"Tab2",#N/A,FALSE,"P"}</definedName>
    <definedName name="eee" localSheetId="9" hidden="1">{"Tab1",#N/A,FALSE,"P";"Tab2",#N/A,FALSE,"P"}</definedName>
    <definedName name="eee" localSheetId="5" hidden="1">{"Tab1",#N/A,FALSE,"P";"Tab2",#N/A,FALSE,"P"}</definedName>
    <definedName name="eee" hidden="1">{"Tab1",#N/A,FALSE,"P";"Tab2",#N/A,FALSE,"P"}</definedName>
    <definedName name="eeee" localSheetId="8" hidden="1">{"Riqfin97",#N/A,FALSE,"Tran";"Riqfinpro",#N/A,FALSE,"Tran"}</definedName>
    <definedName name="eeee" localSheetId="6" hidden="1">{"Riqfin97",#N/A,FALSE,"Tran";"Riqfinpro",#N/A,FALSE,"Tran"}</definedName>
    <definedName name="eeee" localSheetId="1" hidden="1">{"Riqfin97",#N/A,FALSE,"Tran";"Riqfinpro",#N/A,FALSE,"Tran"}</definedName>
    <definedName name="eeee" localSheetId="9" hidden="1">{"Riqfin97",#N/A,FALSE,"Tran";"Riqfinpro",#N/A,FALSE,"Tran"}</definedName>
    <definedName name="eeee" localSheetId="5" hidden="1">{"Riqfin97",#N/A,FALSE,"Tran";"Riqfinpro",#N/A,FALSE,"Tran"}</definedName>
    <definedName name="eeee" hidden="1">{"Riqfin97",#N/A,FALSE,"Tran";"Riqfinpro",#N/A,FALSE,"Tran"}</definedName>
    <definedName name="eeeee" localSheetId="8" hidden="1">{"Riqfin97",#N/A,FALSE,"Tran";"Riqfinpro",#N/A,FALSE,"Tran"}</definedName>
    <definedName name="eeeee" localSheetId="6" hidden="1">{"Riqfin97",#N/A,FALSE,"Tran";"Riqfinpro",#N/A,FALSE,"Tran"}</definedName>
    <definedName name="eeeee" localSheetId="1" hidden="1">{"Riqfin97",#N/A,FALSE,"Tran";"Riqfinpro",#N/A,FALSE,"Tran"}</definedName>
    <definedName name="eeeee" localSheetId="9" hidden="1">{"Riqfin97",#N/A,FALSE,"Tran";"Riqfinpro",#N/A,FALSE,"Tran"}</definedName>
    <definedName name="eeeee" localSheetId="5" hidden="1">{"Riqfin97",#N/A,FALSE,"Tran";"Riqfinpro",#N/A,FALSE,"Tran"}</definedName>
    <definedName name="eeeee" hidden="1">{"Riqfin97",#N/A,FALSE,"Tran";"Riqfinpro",#N/A,FALSE,"Tran"}</definedName>
    <definedName name="eeeeeee" localSheetId="8" hidden="1">{"Riqfin97",#N/A,FALSE,"Tran";"Riqfinpro",#N/A,FALSE,"Tran"}</definedName>
    <definedName name="eeeeeee" localSheetId="6" hidden="1">{"Riqfin97",#N/A,FALSE,"Tran";"Riqfinpro",#N/A,FALSE,"Tran"}</definedName>
    <definedName name="eeeeeee" localSheetId="1" hidden="1">{"Riqfin97",#N/A,FALSE,"Tran";"Riqfinpro",#N/A,FALSE,"Tran"}</definedName>
    <definedName name="eeeeeee" localSheetId="9" hidden="1">{"Riqfin97",#N/A,FALSE,"Tran";"Riqfinpro",#N/A,FALSE,"Tran"}</definedName>
    <definedName name="eeeeeee" localSheetId="5" hidden="1">{"Riqfin97",#N/A,FALSE,"Tran";"Riqfinpro",#N/A,FALSE,"Tran"}</definedName>
    <definedName name="eeeeeee" hidden="1">{"Riqfin97",#N/A,FALSE,"Tran";"Riqfinpro",#N/A,FALSE,"Tran"}</definedName>
    <definedName name="ergferger" localSheetId="8" hidden="1">{"Main Economic Indicators",#N/A,FALSE,"C"}</definedName>
    <definedName name="ergferger" localSheetId="6" hidden="1">{"Main Economic Indicators",#N/A,FALSE,"C"}</definedName>
    <definedName name="ergferger" localSheetId="1" hidden="1">{"Main Economic Indicators",#N/A,FALSE,"C"}</definedName>
    <definedName name="ergferger" localSheetId="9" hidden="1">{"Main Economic Indicators",#N/A,FALSE,"C"}</definedName>
    <definedName name="ergferger" localSheetId="5" hidden="1">{"Main Economic Indicators",#N/A,FALSE,"C"}</definedName>
    <definedName name="ergferger" hidden="1">{"Main Economic Indicators",#N/A,FALSE,"C"}</definedName>
    <definedName name="ert" localSheetId="8" hidden="1">{"Minpmon",#N/A,FALSE,"Monthinput"}</definedName>
    <definedName name="ert" localSheetId="6" hidden="1">{"Minpmon",#N/A,FALSE,"Monthinput"}</definedName>
    <definedName name="ert" localSheetId="1" hidden="1">{"Minpmon",#N/A,FALSE,"Monthinput"}</definedName>
    <definedName name="ert" localSheetId="9" hidden="1">{"Minpmon",#N/A,FALSE,"Monthinput"}</definedName>
    <definedName name="ert" localSheetId="5" hidden="1">{"Minpmon",#N/A,FALSE,"Monthinput"}</definedName>
    <definedName name="ert" hidden="1">{"Minpmon",#N/A,FALSE,"Monthinput"}</definedName>
    <definedName name="esa" localSheetId="8" hidden="1">{#N/A,#N/A,TRUE,"RESULTS";#N/A,#N/A,TRUE,"REV REQUIRE";#N/A,#N/A,TRUE,"RATEBASE";#N/A,#N/A,TRUE,"LEVELIZED"}</definedName>
    <definedName name="esa" localSheetId="1" hidden="1">{#N/A,#N/A,TRUE,"RESULTS";#N/A,#N/A,TRUE,"REV REQUIRE";#N/A,#N/A,TRUE,"RATEBASE";#N/A,#N/A,TRUE,"LEVELIZED"}</definedName>
    <definedName name="esa" localSheetId="9" hidden="1">{#N/A,#N/A,TRUE,"RESULTS";#N/A,#N/A,TRUE,"REV REQUIRE";#N/A,#N/A,TRUE,"RATEBASE";#N/A,#N/A,TRUE,"LEVELIZED"}</definedName>
    <definedName name="esa" localSheetId="5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8" hidden="1">{#N/A,#N/A,FALSE,"DATOS";#N/A,#N/A,FALSE,"RESUMEN";#N/A,#N/A,FALSE,"INVERS"}</definedName>
    <definedName name="estuardo" localSheetId="1" hidden="1">{#N/A,#N/A,FALSE,"DATOS";#N/A,#N/A,FALSE,"RESUMEN";#N/A,#N/A,FALSE,"INVERS"}</definedName>
    <definedName name="estuardo" localSheetId="9" hidden="1">{#N/A,#N/A,FALSE,"DATOS";#N/A,#N/A,FALSE,"RESUMEN";#N/A,#N/A,FALSE,"INVERS"}</definedName>
    <definedName name="estuardo" localSheetId="5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9" hidden="1">{#N/A,#N/A,FALSE,"DATOS";#N/A,#N/A,FALSE,"RESUMEN";#N/A,#N/A,FALSE,"INVERS"}</definedName>
    <definedName name="estuardonorte" localSheetId="5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8" hidden="1">{"'Sheet1'!$A$1:$F$99"}</definedName>
    <definedName name="fd" localSheetId="1" hidden="1">{"'Sheet1'!$A$1:$F$99"}</definedName>
    <definedName name="fd" localSheetId="9" hidden="1">{"'Sheet1'!$A$1:$F$99"}</definedName>
    <definedName name="fd" localSheetId="5" hidden="1">{"'Sheet1'!$A$1:$F$99"}</definedName>
    <definedName name="fd" hidden="1">{"'Sheet1'!$A$1:$F$99"}</definedName>
    <definedName name="fed" localSheetId="8" hidden="1">{"Riqfin97",#N/A,FALSE,"Tran";"Riqfinpro",#N/A,FALSE,"Tran"}</definedName>
    <definedName name="fed" localSheetId="6" hidden="1">{"Riqfin97",#N/A,FALSE,"Tran";"Riqfinpro",#N/A,FALSE,"Tran"}</definedName>
    <definedName name="fed" localSheetId="1" hidden="1">{"Riqfin97",#N/A,FALSE,"Tran";"Riqfinpro",#N/A,FALSE,"Tran"}</definedName>
    <definedName name="fed" localSheetId="9" hidden="1">{"Riqfin97",#N/A,FALSE,"Tran";"Riqfinpro",#N/A,FALSE,"Tran"}</definedName>
    <definedName name="fed" localSheetId="5" hidden="1">{"Riqfin97",#N/A,FALSE,"Tran";"Riqfinpro",#N/A,FALSE,"Tran"}</definedName>
    <definedName name="fed" hidden="1">{"Riqfin97",#N/A,FALSE,"Tran";"Riqfinpro",#N/A,FALSE,"Tran"}</definedName>
    <definedName name="fer" localSheetId="8" hidden="1">{"Riqfin97",#N/A,FALSE,"Tran";"Riqfinpro",#N/A,FALSE,"Tran"}</definedName>
    <definedName name="fer" localSheetId="6" hidden="1">{"Riqfin97",#N/A,FALSE,"Tran";"Riqfinpro",#N/A,FALSE,"Tran"}</definedName>
    <definedName name="fer" localSheetId="1" hidden="1">{"Riqfin97",#N/A,FALSE,"Tran";"Riqfinpro",#N/A,FALSE,"Tran"}</definedName>
    <definedName name="fer" localSheetId="9" hidden="1">{"Riqfin97",#N/A,FALSE,"Tran";"Riqfinpro",#N/A,FALSE,"Tran"}</definedName>
    <definedName name="fer" localSheetId="5" hidden="1">{"Riqfin97",#N/A,FALSE,"Tran";"Riqfinpro",#N/A,FALSE,"Tran"}</definedName>
    <definedName name="fer" hidden="1">{"Riqfin97",#N/A,FALSE,"Tran";"Riqfinpro",#N/A,FALSE,"Tran"}</definedName>
    <definedName name="fff" localSheetId="8" hidden="1">{"Tab1",#N/A,FALSE,"P";"Tab2",#N/A,FALSE,"P"}</definedName>
    <definedName name="fff" localSheetId="6" hidden="1">{"Tab1",#N/A,FALSE,"P";"Tab2",#N/A,FALSE,"P"}</definedName>
    <definedName name="fff" localSheetId="1" hidden="1">{"Tab1",#N/A,FALSE,"P";"Tab2",#N/A,FALSE,"P"}</definedName>
    <definedName name="fff" localSheetId="9" hidden="1">{"Tab1",#N/A,FALSE,"P";"Tab2",#N/A,FALSE,"P"}</definedName>
    <definedName name="fff" localSheetId="5" hidden="1">{"Tab1",#N/A,FALSE,"P";"Tab2",#N/A,FALSE,"P"}</definedName>
    <definedName name="fff" hidden="1">{"Tab1",#N/A,FALSE,"P";"Tab2",#N/A,FALSE,"P"}</definedName>
    <definedName name="ffff" localSheetId="8" hidden="1">{"Riqfin97",#N/A,FALSE,"Tran";"Riqfinpro",#N/A,FALSE,"Tran"}</definedName>
    <definedName name="ffff" localSheetId="6" hidden="1">{"Riqfin97",#N/A,FALSE,"Tran";"Riqfinpro",#N/A,FALSE,"Tran"}</definedName>
    <definedName name="ffff" localSheetId="1" hidden="1">{"Riqfin97",#N/A,FALSE,"Tran";"Riqfinpro",#N/A,FALSE,"Tran"}</definedName>
    <definedName name="ffff" localSheetId="9" hidden="1">{"Riqfin97",#N/A,FALSE,"Tran";"Riqfinpro",#N/A,FALSE,"Tran"}</definedName>
    <definedName name="ffff" localSheetId="5" hidden="1">{"Riqfin97",#N/A,FALSE,"Tran";"Riqfinpro",#N/A,FALSE,"Tran"}</definedName>
    <definedName name="ffff" hidden="1">{"Riqfin97",#N/A,FALSE,"Tran";"Riqfinpro",#N/A,FALSE,"Tran"}</definedName>
    <definedName name="ffffff" localSheetId="8" hidden="1">{"Tab1",#N/A,FALSE,"P";"Tab2",#N/A,FALSE,"P"}</definedName>
    <definedName name="ffffff" localSheetId="6" hidden="1">{"Tab1",#N/A,FALSE,"P";"Tab2",#N/A,FALSE,"P"}</definedName>
    <definedName name="ffffff" localSheetId="1" hidden="1">{"Tab1",#N/A,FALSE,"P";"Tab2",#N/A,FALSE,"P"}</definedName>
    <definedName name="ffffff" localSheetId="9" hidden="1">{"Tab1",#N/A,FALSE,"P";"Tab2",#N/A,FALSE,"P"}</definedName>
    <definedName name="ffffff" localSheetId="5" hidden="1">{"Tab1",#N/A,FALSE,"P";"Tab2",#N/A,FALSE,"P"}</definedName>
    <definedName name="ffffff" hidden="1">{"Tab1",#N/A,FALSE,"P";"Tab2",#N/A,FALSE,"P"}</definedName>
    <definedName name="fffffff" localSheetId="8" hidden="1">{"Minpmon",#N/A,FALSE,"Monthinput"}</definedName>
    <definedName name="fffffff" localSheetId="6" hidden="1">{"Minpmon",#N/A,FALSE,"Monthinput"}</definedName>
    <definedName name="fffffff" localSheetId="1" hidden="1">{"Minpmon",#N/A,FALSE,"Monthinput"}</definedName>
    <definedName name="fffffff" localSheetId="9" hidden="1">{"Minpmon",#N/A,FALSE,"Monthinput"}</definedName>
    <definedName name="fffffff" localSheetId="5" hidden="1">{"Minpmon",#N/A,FALSE,"Monthinput"}</definedName>
    <definedName name="fffffff" hidden="1">{"Minpmon",#N/A,FALSE,"Monthinput"}</definedName>
    <definedName name="ffffffffffffff" localSheetId="8" hidden="1">{"Riqfin97",#N/A,FALSE,"Tran";"Riqfinpro",#N/A,FALSE,"Tran"}</definedName>
    <definedName name="ffffffffffffff" localSheetId="6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9" hidden="1">{"Riqfin97",#N/A,FALSE,"Tran";"Riqfinpro",#N/A,FALSE,"Tran"}</definedName>
    <definedName name="ffffffffffffff" localSheetId="5" hidden="1">{"Riqfin97",#N/A,FALSE,"Tran";"Riqfinpro",#N/A,FALSE,"Tran"}</definedName>
    <definedName name="ffffffffffffff" hidden="1">{"Riqfin97",#N/A,FALSE,"Tran";"Riqfinpro",#N/A,FALSE,"Tran"}</definedName>
    <definedName name="fgf" localSheetId="8" hidden="1">{"Riqfin97",#N/A,FALSE,"Tran";"Riqfinpro",#N/A,FALSE,"Tran"}</definedName>
    <definedName name="fgf" localSheetId="6" hidden="1">{"Riqfin97",#N/A,FALSE,"Tran";"Riqfinpro",#N/A,FALSE,"Tran"}</definedName>
    <definedName name="fgf" localSheetId="1" hidden="1">{"Riqfin97",#N/A,FALSE,"Tran";"Riqfinpro",#N/A,FALSE,"Tran"}</definedName>
    <definedName name="fgf" localSheetId="9" hidden="1">{"Riqfin97",#N/A,FALSE,"Tran";"Riqfinpro",#N/A,FALSE,"Tran"}</definedName>
    <definedName name="fgf" localSheetId="5" hidden="1">{"Riqfin97",#N/A,FALSE,"Tran";"Riqfinpro",#N/A,FALSE,"Tran"}</definedName>
    <definedName name="fgf" hidden="1">{"Riqfin97",#N/A,FALSE,"Tran";"Riqfinpro",#N/A,FALSE,"Tran"}</definedName>
    <definedName name="Financing" localSheetId="8" hidden="1">{"Tab1",#N/A,FALSE,"P";"Tab2",#N/A,FALSE,"P"}</definedName>
    <definedName name="Financing" localSheetId="6" hidden="1">{"Tab1",#N/A,FALSE,"P";"Tab2",#N/A,FALSE,"P"}</definedName>
    <definedName name="Financing" localSheetId="1" hidden="1">{"Tab1",#N/A,FALSE,"P";"Tab2",#N/A,FALSE,"P"}</definedName>
    <definedName name="Financing" localSheetId="9" hidden="1">{"Tab1",#N/A,FALSE,"P";"Tab2",#N/A,FALSE,"P"}</definedName>
    <definedName name="Financing" localSheetId="5" hidden="1">{"Tab1",#N/A,FALSE,"P";"Tab2",#N/A,FALSE,"P"}</definedName>
    <definedName name="Financing" hidden="1">{"Tab1",#N/A,FALSE,"P";"Tab2",#N/A,FALSE,"P"}</definedName>
    <definedName name="fjfj" localSheetId="8" hidden="1">{"'Sheet1'!$A$1:$F$99"}</definedName>
    <definedName name="fjfj" localSheetId="1" hidden="1">{"'Sheet1'!$A$1:$F$99"}</definedName>
    <definedName name="fjfj" localSheetId="9" hidden="1">{"'Sheet1'!$A$1:$F$99"}</definedName>
    <definedName name="fjfj" localSheetId="5" hidden="1">{"'Sheet1'!$A$1:$F$99"}</definedName>
    <definedName name="fjfj" hidden="1">{"'Sheet1'!$A$1:$F$99"}</definedName>
    <definedName name="fre" localSheetId="8" hidden="1">{"Tab1",#N/A,FALSE,"P";"Tab2",#N/A,FALSE,"P"}</definedName>
    <definedName name="fre" localSheetId="6" hidden="1">{"Tab1",#N/A,FALSE,"P";"Tab2",#N/A,FALSE,"P"}</definedName>
    <definedName name="fre" localSheetId="1" hidden="1">{"Tab1",#N/A,FALSE,"P";"Tab2",#N/A,FALSE,"P"}</definedName>
    <definedName name="fre" localSheetId="9" hidden="1">{"Tab1",#N/A,FALSE,"P";"Tab2",#N/A,FALSE,"P"}</definedName>
    <definedName name="fre" localSheetId="5" hidden="1">{"Tab1",#N/A,FALSE,"P";"Tab2",#N/A,FALSE,"P"}</definedName>
    <definedName name="fre" hidden="1">{"Tab1",#N/A,FALSE,"P";"Tab2",#N/A,FALSE,"P"}</definedName>
    <definedName name="ftr" localSheetId="8" hidden="1">{"Riqfin97",#N/A,FALSE,"Tran";"Riqfinpro",#N/A,FALSE,"Tran"}</definedName>
    <definedName name="ftr" localSheetId="6" hidden="1">{"Riqfin97",#N/A,FALSE,"Tran";"Riqfinpro",#N/A,FALSE,"Tran"}</definedName>
    <definedName name="ftr" localSheetId="1" hidden="1">{"Riqfin97",#N/A,FALSE,"Tran";"Riqfinpro",#N/A,FALSE,"Tran"}</definedName>
    <definedName name="ftr" localSheetId="9" hidden="1">{"Riqfin97",#N/A,FALSE,"Tran";"Riqfinpro",#N/A,FALSE,"Tran"}</definedName>
    <definedName name="ftr" localSheetId="5" hidden="1">{"Riqfin97",#N/A,FALSE,"Tran";"Riqfinpro",#N/A,FALSE,"Tran"}</definedName>
    <definedName name="ftr" hidden="1">{"Riqfin97",#N/A,FALSE,"Tran";"Riqfinpro",#N/A,FALSE,"Tran"}</definedName>
    <definedName name="fty" localSheetId="8" hidden="1">{"Riqfin97",#N/A,FALSE,"Tran";"Riqfinpro",#N/A,FALSE,"Tran"}</definedName>
    <definedName name="fty" localSheetId="6" hidden="1">{"Riqfin97",#N/A,FALSE,"Tran";"Riqfinpro",#N/A,FALSE,"Tran"}</definedName>
    <definedName name="fty" localSheetId="1" hidden="1">{"Riqfin97",#N/A,FALSE,"Tran";"Riqfinpro",#N/A,FALSE,"Tran"}</definedName>
    <definedName name="fty" localSheetId="9" hidden="1">{"Riqfin97",#N/A,FALSE,"Tran";"Riqfinpro",#N/A,FALSE,"Tran"}</definedName>
    <definedName name="fty" localSheetId="5" hidden="1">{"Riqfin97",#N/A,FALSE,"Tran";"Riqfinpro",#N/A,FALSE,"Tran"}</definedName>
    <definedName name="fty" hidden="1">{"Riqfin97",#N/A,FALSE,"Tran";"Riqfinpro",#N/A,FALSE,"Tran"}</definedName>
    <definedName name="gf" localSheetId="8" hidden="1">{"'Sheet1'!$A$1:$F$99"}</definedName>
    <definedName name="gf" localSheetId="1" hidden="1">{"'Sheet1'!$A$1:$F$99"}</definedName>
    <definedName name="gf" localSheetId="9" hidden="1">{"'Sheet1'!$A$1:$F$99"}</definedName>
    <definedName name="gf" localSheetId="5" hidden="1">{"'Sheet1'!$A$1:$F$99"}</definedName>
    <definedName name="gf" hidden="1">{"'Sheet1'!$A$1:$F$99"}</definedName>
    <definedName name="ggg" localSheetId="8" hidden="1">{"Riqfin97",#N/A,FALSE,"Tran";"Riqfinpro",#N/A,FALSE,"Tran"}</definedName>
    <definedName name="ggg" localSheetId="6" hidden="1">{"Riqfin97",#N/A,FALSE,"Tran";"Riqfinpro",#N/A,FALSE,"Tran"}</definedName>
    <definedName name="ggg" localSheetId="1" hidden="1">{"Riqfin97",#N/A,FALSE,"Tran";"Riqfinpro",#N/A,FALSE,"Tran"}</definedName>
    <definedName name="ggg" localSheetId="9" hidden="1">{"Riqfin97",#N/A,FALSE,"Tran";"Riqfinpro",#N/A,FALSE,"Tran"}</definedName>
    <definedName name="ggg" localSheetId="5" hidden="1">{"Riqfin97",#N/A,FALSE,"Tran";"Riqfinpro",#N/A,FALSE,"Tran"}</definedName>
    <definedName name="ggg" hidden="1">{"Riqfin97",#N/A,FALSE,"Tran";"Riqfinpro",#N/A,FALSE,"Tran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8" hidden="1">'[16]J(Priv.Cap)'!#REF!</definedName>
    <definedName name="ggggg" localSheetId="6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3" hidden="1">'[16]J(Priv.Cap)'!#REF!</definedName>
    <definedName name="ggggg" localSheetId="4" hidden="1">'[16]J(Priv.Cap)'!#REF!</definedName>
    <definedName name="ggggg" localSheetId="9" hidden="1">'[16]J(Priv.Cap)'!#REF!</definedName>
    <definedName name="ggggg" localSheetId="5" hidden="1">'[16]J(Priv.Cap)'!#REF!</definedName>
    <definedName name="ggggg" hidden="1">'[16]J(Priv.Cap)'!#REF!</definedName>
    <definedName name="ght" localSheetId="8" hidden="1">{"Tab1",#N/A,FALSE,"P";"Tab2",#N/A,FALSE,"P"}</definedName>
    <definedName name="ght" localSheetId="6" hidden="1">{"Tab1",#N/A,FALSE,"P";"Tab2",#N/A,FALSE,"P"}</definedName>
    <definedName name="ght" localSheetId="1" hidden="1">{"Tab1",#N/A,FALSE,"P";"Tab2",#N/A,FALSE,"P"}</definedName>
    <definedName name="ght" localSheetId="9" hidden="1">{"Tab1",#N/A,FALSE,"P";"Tab2",#N/A,FALSE,"P"}</definedName>
    <definedName name="ght" localSheetId="5" hidden="1">{"Tab1",#N/A,FALSE,"P";"Tab2",#N/A,FALSE,"P"}</definedName>
    <definedName name="ght" hidden="1">{"Tab1",#N/A,FALSE,"P";"Tab2",#N/A,FALSE,"P"}</definedName>
    <definedName name="gre" localSheetId="8" hidden="1">{"Riqfin97",#N/A,FALSE,"Tran";"Riqfinpro",#N/A,FALSE,"Tran"}</definedName>
    <definedName name="gre" localSheetId="6" hidden="1">{"Riqfin97",#N/A,FALSE,"Tran";"Riqfinpro",#N/A,FALSE,"Tran"}</definedName>
    <definedName name="gre" localSheetId="1" hidden="1">{"Riqfin97",#N/A,FALSE,"Tran";"Riqfinpro",#N/A,FALSE,"Tran"}</definedName>
    <definedName name="gre" localSheetId="9" hidden="1">{"Riqfin97",#N/A,FALSE,"Tran";"Riqfinpro",#N/A,FALSE,"Tran"}</definedName>
    <definedName name="gre" localSheetId="5" hidden="1">{"Riqfin97",#N/A,FALSE,"Tran";"Riqfinpro",#N/A,FALSE,"Tran"}</definedName>
    <definedName name="gre" hidden="1">{"Riqfin97",#N/A,FALSE,"Tran";"Riqfinpro",#N/A,FALSE,"Tran"}</definedName>
    <definedName name="gyu" localSheetId="8" hidden="1">{"Tab1",#N/A,FALSE,"P";"Tab2",#N/A,FALSE,"P"}</definedName>
    <definedName name="gyu" localSheetId="6" hidden="1">{"Tab1",#N/A,FALSE,"P";"Tab2",#N/A,FALSE,"P"}</definedName>
    <definedName name="gyu" localSheetId="1" hidden="1">{"Tab1",#N/A,FALSE,"P";"Tab2",#N/A,FALSE,"P"}</definedName>
    <definedName name="gyu" localSheetId="9" hidden="1">{"Tab1",#N/A,FALSE,"P";"Tab2",#N/A,FALSE,"P"}</definedName>
    <definedName name="gyu" localSheetId="5" hidden="1">{"Tab1",#N/A,FALSE,"P";"Tab2",#N/A,FALSE,"P"}</definedName>
    <definedName name="gyu" hidden="1">{"Tab1",#N/A,FALSE,"P";"Tab2",#N/A,FALSE,"P"}</definedName>
    <definedName name="hg" localSheetId="8" hidden="1">{#N/A,#N/A,TRUE,"RESULTS";#N/A,#N/A,TRUE,"REV REQUIRE";#N/A,#N/A,TRUE,"RATEBASE";#N/A,#N/A,TRUE,"LEVELIZED"}</definedName>
    <definedName name="hg" localSheetId="1" hidden="1">{#N/A,#N/A,TRUE,"RESULTS";#N/A,#N/A,TRUE,"REV REQUIRE";#N/A,#N/A,TRUE,"RATEBASE";#N/A,#N/A,TRUE,"LEVELIZED"}</definedName>
    <definedName name="hg" localSheetId="9" hidden="1">{#N/A,#N/A,TRUE,"RESULTS";#N/A,#N/A,TRUE,"REV REQUIRE";#N/A,#N/A,TRUE,"RATEBASE";#N/A,#N/A,TRUE,"LEVELIZED"}</definedName>
    <definedName name="hg" localSheetId="5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8" hidden="1">{#N/A,#N/A,FALSE,"Aging Summary";#N/A,#N/A,FALSE,"Ratio Analysis";#N/A,#N/A,FALSE,"Test 120 Day Accts";#N/A,#N/A,FALSE,"Tickmarks"}</definedName>
    <definedName name="hh" localSheetId="1" hidden="1">{#N/A,#N/A,FALSE,"Aging Summary";#N/A,#N/A,FALSE,"Ratio Analysis";#N/A,#N/A,FALSE,"Test 120 Day Accts";#N/A,#N/A,FALSE,"Tickmarks"}</definedName>
    <definedName name="hh" localSheetId="9" hidden="1">{#N/A,#N/A,FALSE,"Aging Summary";#N/A,#N/A,FALSE,"Ratio Analysis";#N/A,#N/A,FALSE,"Test 120 Day Accts";#N/A,#N/A,FALSE,"Tickmarks"}</definedName>
    <definedName name="hh" localSheetId="5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8" hidden="1">'[17]J(Priv.Cap)'!#REF!</definedName>
    <definedName name="hhh" localSheetId="6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3" hidden="1">'[17]J(Priv.Cap)'!#REF!</definedName>
    <definedName name="hhh" localSheetId="4" hidden="1">'[17]J(Priv.Cap)'!#REF!</definedName>
    <definedName name="hhh" localSheetId="9" hidden="1">'[17]J(Priv.Cap)'!#REF!</definedName>
    <definedName name="hhh" localSheetId="5" hidden="1">'[17]J(Priv.Cap)'!#REF!</definedName>
    <definedName name="hhh" hidden="1">'[17]J(Priv.Cap)'!#REF!</definedName>
    <definedName name="hhhhh" localSheetId="8" hidden="1">{"Tab1",#N/A,FALSE,"P";"Tab2",#N/A,FALSE,"P"}</definedName>
    <definedName name="hhhhh" localSheetId="6" hidden="1">{"Tab1",#N/A,FALSE,"P";"Tab2",#N/A,FALSE,"P"}</definedName>
    <definedName name="hhhhh" localSheetId="1" hidden="1">{"Tab1",#N/A,FALSE,"P";"Tab2",#N/A,FALSE,"P"}</definedName>
    <definedName name="hhhhh" localSheetId="9" hidden="1">{"Tab1",#N/A,FALSE,"P";"Tab2",#N/A,FALSE,"P"}</definedName>
    <definedName name="hhhhh" localSheetId="5" hidden="1">{"Tab1",#N/A,FALSE,"P";"Tab2",#N/A,FALSE,"P"}</definedName>
    <definedName name="hhhhh" hidden="1">{"Tab1",#N/A,FALSE,"P";"Tab2",#N/A,FALSE,"P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8" hidden="1">{"Tab1",#N/A,FALSE,"P";"Tab2",#N/A,FALSE,"P"}</definedName>
    <definedName name="hio" localSheetId="6" hidden="1">{"Tab1",#N/A,FALSE,"P";"Tab2",#N/A,FALSE,"P"}</definedName>
    <definedName name="hio" localSheetId="1" hidden="1">{"Tab1",#N/A,FALSE,"P";"Tab2",#N/A,FALSE,"P"}</definedName>
    <definedName name="hio" localSheetId="9" hidden="1">{"Tab1",#N/A,FALSE,"P";"Tab2",#N/A,FALSE,"P"}</definedName>
    <definedName name="hio" localSheetId="5" hidden="1">{"Tab1",#N/A,FALSE,"P";"Tab2",#N/A,FALSE,"P"}</definedName>
    <definedName name="hio" hidden="1">{"Tab1",#N/A,FALSE,"P";"Tab2",#N/A,FALSE,"P"}</definedName>
    <definedName name="hpu" localSheetId="8" hidden="1">{"Tab1",#N/A,FALSE,"P";"Tab2",#N/A,FALSE,"P"}</definedName>
    <definedName name="hpu" localSheetId="6" hidden="1">{"Tab1",#N/A,FALSE,"P";"Tab2",#N/A,FALSE,"P"}</definedName>
    <definedName name="hpu" localSheetId="1" hidden="1">{"Tab1",#N/A,FALSE,"P";"Tab2",#N/A,FALSE,"P"}</definedName>
    <definedName name="hpu" localSheetId="9" hidden="1">{"Tab1",#N/A,FALSE,"P";"Tab2",#N/A,FALSE,"P"}</definedName>
    <definedName name="hpu" localSheetId="5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8" hidden="1">{"'Sheet1'!$A$1:$F$99"}</definedName>
    <definedName name="HTML_Control" localSheetId="1" hidden="1">{"'Sheet1'!$A$1:$F$99"}</definedName>
    <definedName name="HTML_Control" localSheetId="9" hidden="1">{"'Sheet1'!$A$1:$F$99"}</definedName>
    <definedName name="HTML_Control" localSheetId="5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8" hidden="1">{"Tab1",#N/A,FALSE,"P";"Tab2",#N/A,FALSE,"P"}</definedName>
    <definedName name="hui" localSheetId="6" hidden="1">{"Tab1",#N/A,FALSE,"P";"Tab2",#N/A,FALSE,"P"}</definedName>
    <definedName name="hui" localSheetId="1" hidden="1">{"Tab1",#N/A,FALSE,"P";"Tab2",#N/A,FALSE,"P"}</definedName>
    <definedName name="hui" localSheetId="9" hidden="1">{"Tab1",#N/A,FALSE,"P";"Tab2",#N/A,FALSE,"P"}</definedName>
    <definedName name="hui" localSheetId="5" hidden="1">{"Tab1",#N/A,FALSE,"P";"Tab2",#N/A,FALSE,"P"}</definedName>
    <definedName name="hui" hidden="1">{"Tab1",#N/A,FALSE,"P";"Tab2",#N/A,FALSE,"P"}</definedName>
    <definedName name="huo" localSheetId="8" hidden="1">{"Tab1",#N/A,FALSE,"P";"Tab2",#N/A,FALSE,"P"}</definedName>
    <definedName name="huo" localSheetId="6" hidden="1">{"Tab1",#N/A,FALSE,"P";"Tab2",#N/A,FALSE,"P"}</definedName>
    <definedName name="huo" localSheetId="1" hidden="1">{"Tab1",#N/A,FALSE,"P";"Tab2",#N/A,FALSE,"P"}</definedName>
    <definedName name="huo" localSheetId="9" hidden="1">{"Tab1",#N/A,FALSE,"P";"Tab2",#N/A,FALSE,"P"}</definedName>
    <definedName name="huo" localSheetId="5" hidden="1">{"Tab1",#N/A,FALSE,"P";"Tab2",#N/A,FALSE,"P"}</definedName>
    <definedName name="huo" hidden="1">{"Tab1",#N/A,FALSE,"P";"Tab2",#N/A,FALSE,"P"}</definedName>
    <definedName name="ii" localSheetId="8" hidden="1">{"Tab1",#N/A,FALSE,"P";"Tab2",#N/A,FALSE,"P"}</definedName>
    <definedName name="ii" localSheetId="6" hidden="1">{"Tab1",#N/A,FALSE,"P";"Tab2",#N/A,FALSE,"P"}</definedName>
    <definedName name="ii" localSheetId="1" hidden="1">{"Tab1",#N/A,FALSE,"P";"Tab2",#N/A,FALSE,"P"}</definedName>
    <definedName name="ii" localSheetId="9" hidden="1">{"Tab1",#N/A,FALSE,"P";"Tab2",#N/A,FALSE,"P"}</definedName>
    <definedName name="ii" localSheetId="5" hidden="1">{"Tab1",#N/A,FALSE,"P";"Tab2",#N/A,FALSE,"P"}</definedName>
    <definedName name="ii" hidden="1">{"Tab1",#N/A,FALSE,"P";"Tab2",#N/A,FALSE,"P"}</definedName>
    <definedName name="ilo" localSheetId="8" hidden="1">{"Riqfin97",#N/A,FALSE,"Tran";"Riqfinpro",#N/A,FALSE,"Tran"}</definedName>
    <definedName name="ilo" localSheetId="6" hidden="1">{"Riqfin97",#N/A,FALSE,"Tran";"Riqfinpro",#N/A,FALSE,"Tran"}</definedName>
    <definedName name="ilo" localSheetId="1" hidden="1">{"Riqfin97",#N/A,FALSE,"Tran";"Riqfinpro",#N/A,FALSE,"Tran"}</definedName>
    <definedName name="ilo" localSheetId="9" hidden="1">{"Riqfin97",#N/A,FALSE,"Tran";"Riqfinpro",#N/A,FALSE,"Tran"}</definedName>
    <definedName name="ilo" localSheetId="5" hidden="1">{"Riqfin97",#N/A,FALSE,"Tran";"Riqfinpro",#N/A,FALSE,"Tran"}</definedName>
    <definedName name="ilo" hidden="1">{"Riqfin97",#N/A,FALSE,"Tran";"Riqfinpro",#N/A,FALSE,"Tran"}</definedName>
    <definedName name="ilu" localSheetId="8" hidden="1">{"Riqfin97",#N/A,FALSE,"Tran";"Riqfinpro",#N/A,FALSE,"Tran"}</definedName>
    <definedName name="ilu" localSheetId="6" hidden="1">{"Riqfin97",#N/A,FALSE,"Tran";"Riqfinpro",#N/A,FALSE,"Tran"}</definedName>
    <definedName name="ilu" localSheetId="1" hidden="1">{"Riqfin97",#N/A,FALSE,"Tran";"Riqfinpro",#N/A,FALSE,"Tran"}</definedName>
    <definedName name="ilu" localSheetId="9" hidden="1">{"Riqfin97",#N/A,FALSE,"Tran";"Riqfinpro",#N/A,FALSE,"Tran"}</definedName>
    <definedName name="ilu" localSheetId="5" hidden="1">{"Riqfin97",#N/A,FALSE,"Tran";"Riqfinpro",#N/A,FALSE,"Tran"}</definedName>
    <definedName name="ilu" hidden="1">{"Riqfin97",#N/A,FALSE,"Tran";"Riqfinpro",#N/A,FALSE,"Tran"}</definedName>
    <definedName name="jjj" localSheetId="8" hidden="1">[18]M!#REF!</definedName>
    <definedName name="jjj" localSheetId="6" hidden="1">[18]M!#REF!</definedName>
    <definedName name="jjj" localSheetId="2" hidden="1">[18]M!#REF!</definedName>
    <definedName name="jjj" localSheetId="1" hidden="1">[18]M!#REF!</definedName>
    <definedName name="jjj" localSheetId="3" hidden="1">[18]M!#REF!</definedName>
    <definedName name="jjj" localSheetId="4" hidden="1">[18]M!#REF!</definedName>
    <definedName name="jjj" localSheetId="9" hidden="1">[18]M!#REF!</definedName>
    <definedName name="jjj" localSheetId="5" hidden="1">[18]M!#REF!</definedName>
    <definedName name="jjj" hidden="1">[18]M!#REF!</definedName>
    <definedName name="jjjj" localSheetId="8" hidden="1">{"Tab1",#N/A,FALSE,"P";"Tab2",#N/A,FALSE,"P"}</definedName>
    <definedName name="jjjj" localSheetId="6" hidden="1">{"Tab1",#N/A,FALSE,"P";"Tab2",#N/A,FALSE,"P"}</definedName>
    <definedName name="jjjj" localSheetId="1" hidden="1">{"Tab1",#N/A,FALSE,"P";"Tab2",#N/A,FALSE,"P"}</definedName>
    <definedName name="jjjj" localSheetId="9" hidden="1">{"Tab1",#N/A,FALSE,"P";"Tab2",#N/A,FALSE,"P"}</definedName>
    <definedName name="jjjj" localSheetId="5" hidden="1">{"Tab1",#N/A,FALSE,"P";"Tab2",#N/A,FALSE,"P"}</definedName>
    <definedName name="jjjj" hidden="1">{"Tab1",#N/A,FALSE,"P";"Tab2",#N/A,FALSE,"P"}</definedName>
    <definedName name="jjjjjj" localSheetId="8" hidden="1">'[16]J(Priv.Cap)'!#REF!</definedName>
    <definedName name="jjjjjj" localSheetId="6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3" hidden="1">'[16]J(Priv.Cap)'!#REF!</definedName>
    <definedName name="jjjjjj" localSheetId="4" hidden="1">'[16]J(Priv.Cap)'!#REF!</definedName>
    <definedName name="jjjjjj" localSheetId="9" hidden="1">'[16]J(Priv.Cap)'!#REF!</definedName>
    <definedName name="jjjjjj" localSheetId="5" hidden="1">'[16]J(Priv.Cap)'!#REF!</definedName>
    <definedName name="jjjjjj" hidden="1">'[16]J(Priv.Cap)'!#REF!</definedName>
    <definedName name="jjjjjjjjjjjjjjjjjj" localSheetId="8" hidden="1">{"Tab1",#N/A,FALSE,"P";"Tab2",#N/A,FALSE,"P"}</definedName>
    <definedName name="jjjjjjjjjjjjjjjjjj" localSheetId="6" hidden="1">{"Tab1",#N/A,FALSE,"P";"Tab2",#N/A,FALSE,"P"}</definedName>
    <definedName name="jjjjjjjjjjjjjjjjjj" localSheetId="1" hidden="1">{"Tab1",#N/A,FALSE,"P";"Tab2",#N/A,FALSE,"P"}</definedName>
    <definedName name="jjjjjjjjjjjjjjjjjj" localSheetId="9" hidden="1">{"Tab1",#N/A,FALSE,"P";"Tab2",#N/A,FALSE,"P"}</definedName>
    <definedName name="jjjjjjjjjjjjjjjjjj" localSheetId="5" hidden="1">{"Tab1",#N/A,FALSE,"P";"Tab2",#N/A,FALSE,"P"}</definedName>
    <definedName name="jjjjjjjjjjjjjjjjjj" hidden="1">{"Tab1",#N/A,FALSE,"P";"Tab2",#N/A,FALSE,"P"}</definedName>
    <definedName name="jui" localSheetId="8" hidden="1">{"Riqfin97",#N/A,FALSE,"Tran";"Riqfinpro",#N/A,FALSE,"Tran"}</definedName>
    <definedName name="jui" localSheetId="6" hidden="1">{"Riqfin97",#N/A,FALSE,"Tran";"Riqfinpro",#N/A,FALSE,"Tran"}</definedName>
    <definedName name="jui" localSheetId="1" hidden="1">{"Riqfin97",#N/A,FALSE,"Tran";"Riqfinpro",#N/A,FALSE,"Tran"}</definedName>
    <definedName name="jui" localSheetId="9" hidden="1">{"Riqfin97",#N/A,FALSE,"Tran";"Riqfinpro",#N/A,FALSE,"Tran"}</definedName>
    <definedName name="jui" localSheetId="5" hidden="1">{"Riqfin97",#N/A,FALSE,"Tran";"Riqfinpro",#N/A,FALSE,"Tran"}</definedName>
    <definedName name="jui" hidden="1">{"Riqfin97",#N/A,FALSE,"Tran";"Riqfinpro",#N/A,FALSE,"Tran"}</definedName>
    <definedName name="juy" localSheetId="8" hidden="1">{"Tab1",#N/A,FALSE,"P";"Tab2",#N/A,FALSE,"P"}</definedName>
    <definedName name="juy" localSheetId="6" hidden="1">{"Tab1",#N/A,FALSE,"P";"Tab2",#N/A,FALSE,"P"}</definedName>
    <definedName name="juy" localSheetId="1" hidden="1">{"Tab1",#N/A,FALSE,"P";"Tab2",#N/A,FALSE,"P"}</definedName>
    <definedName name="juy" localSheetId="9" hidden="1">{"Tab1",#N/A,FALSE,"P";"Tab2",#N/A,FALSE,"P"}</definedName>
    <definedName name="juy" localSheetId="5" hidden="1">{"Tab1",#N/A,FALSE,"P";"Tab2",#N/A,FALSE,"P"}</definedName>
    <definedName name="juy" hidden="1">{"Tab1",#N/A,FALSE,"P";"Tab2",#N/A,FALSE,"P"}</definedName>
    <definedName name="k" localSheetId="8" hidden="1">{"Main Economic Indicators",#N/A,FALSE,"C"}</definedName>
    <definedName name="k" localSheetId="6" hidden="1">{"Main Economic Indicators",#N/A,FALSE,"C"}</definedName>
    <definedName name="k" localSheetId="1" hidden="1">{"Main Economic Indicators",#N/A,FALSE,"C"}</definedName>
    <definedName name="k" localSheetId="9" hidden="1">{"Main Economic Indicators",#N/A,FALSE,"C"}</definedName>
    <definedName name="k" localSheetId="5" hidden="1">{"Main Economic Indicators",#N/A,FALSE,"C"}</definedName>
    <definedName name="k" hidden="1">{"Main Economic Indicators",#N/A,FALSE,"C"}</definedName>
    <definedName name="kio" localSheetId="8" hidden="1">{"Tab1",#N/A,FALSE,"P";"Tab2",#N/A,FALSE,"P"}</definedName>
    <definedName name="kio" localSheetId="6" hidden="1">{"Tab1",#N/A,FALSE,"P";"Tab2",#N/A,FALSE,"P"}</definedName>
    <definedName name="kio" localSheetId="1" hidden="1">{"Tab1",#N/A,FALSE,"P";"Tab2",#N/A,FALSE,"P"}</definedName>
    <definedName name="kio" localSheetId="9" hidden="1">{"Tab1",#N/A,FALSE,"P";"Tab2",#N/A,FALSE,"P"}</definedName>
    <definedName name="kio" localSheetId="5" hidden="1">{"Tab1",#N/A,FALSE,"P";"Tab2",#N/A,FALSE,"P"}</definedName>
    <definedName name="kio" hidden="1">{"Tab1",#N/A,FALSE,"P";"Tab2",#N/A,FALSE,"P"}</definedName>
    <definedName name="kiu" localSheetId="8" hidden="1">{"Riqfin97",#N/A,FALSE,"Tran";"Riqfinpro",#N/A,FALSE,"Tran"}</definedName>
    <definedName name="kiu" localSheetId="6" hidden="1">{"Riqfin97",#N/A,FALSE,"Tran";"Riqfinpro",#N/A,FALSE,"Tran"}</definedName>
    <definedName name="kiu" localSheetId="1" hidden="1">{"Riqfin97",#N/A,FALSE,"Tran";"Riqfinpro",#N/A,FALSE,"Tran"}</definedName>
    <definedName name="kiu" localSheetId="9" hidden="1">{"Riqfin97",#N/A,FALSE,"Tran";"Riqfinpro",#N/A,FALSE,"Tran"}</definedName>
    <definedName name="kiu" localSheetId="5" hidden="1">{"Riqfin97",#N/A,FALSE,"Tran";"Riqfinpro",#N/A,FALSE,"Tran"}</definedName>
    <definedName name="kiu" hidden="1">{"Riqfin97",#N/A,FALSE,"Tran";"Riqfinpro",#N/A,FALSE,"Tran"}</definedName>
    <definedName name="kj" localSheetId="8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9" hidden="1">{#N/A,#N/A,FALSE,"Aging Summary";#N/A,#N/A,FALSE,"Ratio Analysis";#N/A,#N/A,FALSE,"Test 120 Day Accts";#N/A,#N/A,FALSE,"Tickmarks"}</definedName>
    <definedName name="kj" localSheetId="5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8" hidden="1">{"Tab1",#N/A,FALSE,"P";"Tab2",#N/A,FALSE,"P"}</definedName>
    <definedName name="kk" localSheetId="6" hidden="1">{"Tab1",#N/A,FALSE,"P";"Tab2",#N/A,FALSE,"P"}</definedName>
    <definedName name="kk" localSheetId="1" hidden="1">{"Tab1",#N/A,FALSE,"P";"Tab2",#N/A,FALSE,"P"}</definedName>
    <definedName name="kk" localSheetId="9" hidden="1">{"Tab1",#N/A,FALSE,"P";"Tab2",#N/A,FALSE,"P"}</definedName>
    <definedName name="kk" localSheetId="5" hidden="1">{"Tab1",#N/A,FALSE,"P";"Tab2",#N/A,FALSE,"P"}</definedName>
    <definedName name="kk" hidden="1">{"Tab1",#N/A,FALSE,"P";"Tab2",#N/A,FALSE,"P"}</definedName>
    <definedName name="kkk" localSheetId="8" hidden="1">{"Tab1",#N/A,FALSE,"P";"Tab2",#N/A,FALSE,"P"}</definedName>
    <definedName name="kkk" localSheetId="6" hidden="1">{"Tab1",#N/A,FALSE,"P";"Tab2",#N/A,FALSE,"P"}</definedName>
    <definedName name="kkk" localSheetId="1" hidden="1">{"Tab1",#N/A,FALSE,"P";"Tab2",#N/A,FALSE,"P"}</definedName>
    <definedName name="kkk" localSheetId="9" hidden="1">{"Tab1",#N/A,FALSE,"P";"Tab2",#N/A,FALSE,"P"}</definedName>
    <definedName name="kkk" localSheetId="5" hidden="1">{"Tab1",#N/A,FALSE,"P";"Tab2",#N/A,FALSE,"P"}</definedName>
    <definedName name="kkk" hidden="1">{"Tab1",#N/A,FALSE,"P";"Tab2",#N/A,FALSE,"P"}</definedName>
    <definedName name="kkkk" localSheetId="8" hidden="1">[19]M!#REF!</definedName>
    <definedName name="kkkk" localSheetId="6" hidden="1">[19]M!#REF!</definedName>
    <definedName name="kkkk" localSheetId="2" hidden="1">[19]M!#REF!</definedName>
    <definedName name="kkkk" localSheetId="1" hidden="1">[19]M!#REF!</definedName>
    <definedName name="kkkk" localSheetId="3" hidden="1">[19]M!#REF!</definedName>
    <definedName name="kkkk" localSheetId="4" hidden="1">[19]M!#REF!</definedName>
    <definedName name="kkkk" localSheetId="9" hidden="1">[19]M!#REF!</definedName>
    <definedName name="kkkk" localSheetId="5" hidden="1">'[19]FC-CDEEE-UERS-PC-RD$'!#REF!</definedName>
    <definedName name="kkkk" hidden="1">[19]M!#REF!</definedName>
    <definedName name="kkkkk" localSheetId="8" hidden="1">'[20]J(Priv.Cap)'!#REF!</definedName>
    <definedName name="kkkkk" localSheetId="6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3" hidden="1">'[20]J(Priv.Cap)'!#REF!</definedName>
    <definedName name="kkkkk" localSheetId="4" hidden="1">'[20]J(Priv.Cap)'!#REF!</definedName>
    <definedName name="kkkkk" localSheetId="9" hidden="1">'[20]J(Priv.Cap)'!#REF!</definedName>
    <definedName name="kkkkk" localSheetId="5" hidden="1">'[20]J(Priv.Cap)'!#REF!</definedName>
    <definedName name="kkkkk" hidden="1">'[20]J(Priv.Cap)'!#REF!</definedName>
    <definedName name="kkkkkkkk" localSheetId="8" hidden="1">{"Riqfin97",#N/A,FALSE,"Tran";"Riqfinpro",#N/A,FALSE,"Tran"}</definedName>
    <definedName name="kkkkkkkk" localSheetId="6" hidden="1">{"Riqfin97",#N/A,FALSE,"Tran";"Riqfinpro",#N/A,FALSE,"Tran"}</definedName>
    <definedName name="kkkkkkkk" localSheetId="1" hidden="1">{"Riqfin97",#N/A,FALSE,"Tran";"Riqfinpro",#N/A,FALSE,"Tran"}</definedName>
    <definedName name="kkkkkkkk" localSheetId="9" hidden="1">{"Riqfin97",#N/A,FALSE,"Tran";"Riqfinpro",#N/A,FALSE,"Tran"}</definedName>
    <definedName name="kkkkkkkk" localSheetId="5" hidden="1">{"Riqfin97",#N/A,FALSE,"Tran";"Riqfinpro",#N/A,FALSE,"Tran"}</definedName>
    <definedName name="kkkkkkkk" hidden="1">{"Riqfin97",#N/A,FALSE,"Tran";"Riqfinpro",#N/A,FALSE,"Tran"}</definedName>
    <definedName name="ll" localSheetId="8" hidden="1">{"Tab1",#N/A,FALSE,"P";"Tab2",#N/A,FALSE,"P"}</definedName>
    <definedName name="ll" localSheetId="6" hidden="1">{"Tab1",#N/A,FALSE,"P";"Tab2",#N/A,FALSE,"P"}</definedName>
    <definedName name="ll" localSheetId="1" hidden="1">{"Tab1",#N/A,FALSE,"P";"Tab2",#N/A,FALSE,"P"}</definedName>
    <definedName name="ll" localSheetId="9" hidden="1">{"Tab1",#N/A,FALSE,"P";"Tab2",#N/A,FALSE,"P"}</definedName>
    <definedName name="ll" localSheetId="5" hidden="1">{"Tab1",#N/A,FALSE,"P";"Tab2",#N/A,FALSE,"P"}</definedName>
    <definedName name="ll" hidden="1">{"Tab1",#N/A,FALSE,"P";"Tab2",#N/A,FALSE,"P"}</definedName>
    <definedName name="lll" localSheetId="8" hidden="1">{"Riqfin97",#N/A,FALSE,"Tran";"Riqfinpro",#N/A,FALSE,"Tran"}</definedName>
    <definedName name="lll" localSheetId="6" hidden="1">{"Riqfin97",#N/A,FALSE,"Tran";"Riqfinpro",#N/A,FALSE,"Tran"}</definedName>
    <definedName name="lll" localSheetId="1" hidden="1">{"Riqfin97",#N/A,FALSE,"Tran";"Riqfinpro",#N/A,FALSE,"Tran"}</definedName>
    <definedName name="lll" localSheetId="9" hidden="1">{"Riqfin97",#N/A,FALSE,"Tran";"Riqfinpro",#N/A,FALSE,"Tran"}</definedName>
    <definedName name="lll" localSheetId="5" hidden="1">{"Riqfin97",#N/A,FALSE,"Tran";"Riqfinpro",#N/A,FALSE,"Tran"}</definedName>
    <definedName name="lll" hidden="1">{"Riqfin97",#N/A,FALSE,"Tran";"Riqfinpro",#N/A,FALSE,"Tran"}</definedName>
    <definedName name="llll" localSheetId="8" hidden="1">[18]M!#REF!</definedName>
    <definedName name="llll" localSheetId="6" hidden="1">[18]M!#REF!</definedName>
    <definedName name="llll" localSheetId="2" hidden="1">[18]M!#REF!</definedName>
    <definedName name="llll" localSheetId="1" hidden="1">[18]M!#REF!</definedName>
    <definedName name="llll" localSheetId="3" hidden="1">[18]M!#REF!</definedName>
    <definedName name="llll" localSheetId="4" hidden="1">[18]M!#REF!</definedName>
    <definedName name="llll" localSheetId="9" hidden="1">[18]M!#REF!</definedName>
    <definedName name="llll" localSheetId="5" hidden="1">[18]M!#REF!</definedName>
    <definedName name="llll" hidden="1">[18]M!#REF!</definedName>
    <definedName name="lllll" localSheetId="8" hidden="1">{"Tab1",#N/A,FALSE,"P";"Tab2",#N/A,FALSE,"P"}</definedName>
    <definedName name="lllll" localSheetId="6" hidden="1">{"Tab1",#N/A,FALSE,"P";"Tab2",#N/A,FALSE,"P"}</definedName>
    <definedName name="lllll" localSheetId="1" hidden="1">{"Tab1",#N/A,FALSE,"P";"Tab2",#N/A,FALSE,"P"}</definedName>
    <definedName name="lllll" localSheetId="9" hidden="1">{"Tab1",#N/A,FALSE,"P";"Tab2",#N/A,FALSE,"P"}</definedName>
    <definedName name="lllll" localSheetId="5" hidden="1">{"Tab1",#N/A,FALSE,"P";"Tab2",#N/A,FALSE,"P"}</definedName>
    <definedName name="lllll" hidden="1">{"Tab1",#N/A,FALSE,"P";"Tab2",#N/A,FALSE,"P"}</definedName>
    <definedName name="llllll" localSheetId="8" hidden="1">{"Minpmon",#N/A,FALSE,"Monthinput"}</definedName>
    <definedName name="llllll" localSheetId="6" hidden="1">{"Minpmon",#N/A,FALSE,"Monthinput"}</definedName>
    <definedName name="llllll" localSheetId="1" hidden="1">{"Minpmon",#N/A,FALSE,"Monthinput"}</definedName>
    <definedName name="llllll" localSheetId="9" hidden="1">{"Minpmon",#N/A,FALSE,"Monthinput"}</definedName>
    <definedName name="llllll" localSheetId="5" hidden="1">{"Minpmon",#N/A,FALSE,"Monthinput"}</definedName>
    <definedName name="llllll" hidden="1">{"Minpmon",#N/A,FALSE,"Monthinpu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8" hidden="1">{"Minpmon",#N/A,FALSE,"Monthinput"}</definedName>
    <definedName name="lllllllllllllllll" localSheetId="6" hidden="1">{"Minpmon",#N/A,FALSE,"Monthinput"}</definedName>
    <definedName name="lllllllllllllllll" localSheetId="1" hidden="1">{"Minpmon",#N/A,FALSE,"Monthinput"}</definedName>
    <definedName name="lllllllllllllllll" localSheetId="9" hidden="1">{"Minpmon",#N/A,FALSE,"Monthinput"}</definedName>
    <definedName name="lllllllllllllllll" localSheetId="5" hidden="1">{"Minpmon",#N/A,FALSE,"Monthinput"}</definedName>
    <definedName name="lllllllllllllllll" hidden="1">{"Minpmon",#N/A,FALSE,"Monthinput"}</definedName>
    <definedName name="LM" localSheetId="8" hidden="1">{"'Sheet1'!$A$1:$F$99"}</definedName>
    <definedName name="LM" localSheetId="1" hidden="1">{"'Sheet1'!$A$1:$F$99"}</definedName>
    <definedName name="LM" localSheetId="9" hidden="1">{"'Sheet1'!$A$1:$F$99"}</definedName>
    <definedName name="LM" localSheetId="5" hidden="1">{"'Sheet1'!$A$1:$F$99"}</definedName>
    <definedName name="LM" hidden="1">{"'Sheet1'!$A$1:$F$99"}</definedName>
    <definedName name="luis" localSheetId="8" hidden="1">{#N/A,#N/A,FALSE,"DATOS";#N/A,#N/A,FALSE,"RESUMEN";#N/A,#N/A,FALSE,"INVERS"}</definedName>
    <definedName name="luis" localSheetId="1" hidden="1">{#N/A,#N/A,FALSE,"DATOS";#N/A,#N/A,FALSE,"RESUMEN";#N/A,#N/A,FALSE,"INVERS"}</definedName>
    <definedName name="luis" localSheetId="9" hidden="1">{#N/A,#N/A,FALSE,"DATOS";#N/A,#N/A,FALSE,"RESUMEN";#N/A,#N/A,FALSE,"INVERS"}</definedName>
    <definedName name="luis" localSheetId="5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9" hidden="1">{#N/A,#N/A,FALSE,"DATOS";#N/A,#N/A,FALSE,"RESUMEN";#N/A,#N/A,FALSE,"INVERS"}</definedName>
    <definedName name="luis_empresa" localSheetId="5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9" hidden="1">{#N/A,#N/A,FALSE,"DATOS";#N/A,#N/A,FALSE,"RESUMEN";#N/A,#N/A,FALSE,"INVERS"}</definedName>
    <definedName name="luis_norte" localSheetId="5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9" hidden="1">{#N/A,#N/A,FALSE,"DATOS";#N/A,#N/A,FALSE,"RESUMEN";#N/A,#N/A,FALSE,"INVERS"}</definedName>
    <definedName name="luisnorte" localSheetId="5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8">[21]Toggle!$G$2:$G$13</definedName>
    <definedName name="Mes" localSheetId="9">[22]Toggle!$G$2:$G$13</definedName>
    <definedName name="Mes" localSheetId="5">[23]Toggle!$D$3:$D$14</definedName>
    <definedName name="Mes">[24]Toggle!$D$3:$D$14</definedName>
    <definedName name="Meses" localSheetId="8">[21]Toggle!$A$1:$A$192</definedName>
    <definedName name="Meses" localSheetId="9">[22]Toggle!$A$1:$A$192</definedName>
    <definedName name="Meses" localSheetId="5">[23]Toggle!$G$3:$G$302</definedName>
    <definedName name="Meses">[24]Toggle!$G$3:$G$254</definedName>
    <definedName name="mmm" localSheetId="8" hidden="1">{"Riqfin97",#N/A,FALSE,"Tran";"Riqfinpro",#N/A,FALSE,"Tran"}</definedName>
    <definedName name="mmm" localSheetId="6" hidden="1">{"Riqfin97",#N/A,FALSE,"Tran";"Riqfinpro",#N/A,FALSE,"Tran"}</definedName>
    <definedName name="mmm" localSheetId="1" hidden="1">{"Riqfin97",#N/A,FALSE,"Tran";"Riqfinpro",#N/A,FALSE,"Tran"}</definedName>
    <definedName name="mmm" localSheetId="9" hidden="1">{"Riqfin97",#N/A,FALSE,"Tran";"Riqfinpro",#N/A,FALSE,"Tran"}</definedName>
    <definedName name="mmm" localSheetId="5" hidden="1">{"Riqfin97",#N/A,FALSE,"Tran";"Riqfinpro",#N/A,FALSE,"Tran"}</definedName>
    <definedName name="mmm" hidden="1">{"Riqfin97",#N/A,FALSE,"Tran";"Riqfinpro",#N/A,FALSE,"Tran"}</definedName>
    <definedName name="mmmm" localSheetId="8" hidden="1">{"Tab1",#N/A,FALSE,"P";"Tab2",#N/A,FALSE,"P"}</definedName>
    <definedName name="mmmm" localSheetId="6" hidden="1">{"Tab1",#N/A,FALSE,"P";"Tab2",#N/A,FALSE,"P"}</definedName>
    <definedName name="mmmm" localSheetId="1" hidden="1">{"Tab1",#N/A,FALSE,"P";"Tab2",#N/A,FALSE,"P"}</definedName>
    <definedName name="mmmm" localSheetId="9" hidden="1">{"Tab1",#N/A,FALSE,"P";"Tab2",#N/A,FALSE,"P"}</definedName>
    <definedName name="mmmm" localSheetId="5" hidden="1">{"Tab1",#N/A,FALSE,"P";"Tab2",#N/A,FALSE,"P"}</definedName>
    <definedName name="mmmm" hidden="1">{"Tab1",#N/A,FALSE,"P";"Tab2",#N/A,FALSE,"P"}</definedName>
    <definedName name="mmmmm" localSheetId="8" hidden="1">{"Riqfin97",#N/A,FALSE,"Tran";"Riqfinpro",#N/A,FALSE,"Tran"}</definedName>
    <definedName name="mmmmm" localSheetId="6" hidden="1">{"Riqfin97",#N/A,FALSE,"Tran";"Riqfinpro",#N/A,FALSE,"Tran"}</definedName>
    <definedName name="mmmmm" localSheetId="1" hidden="1">{"Riqfin97",#N/A,FALSE,"Tran";"Riqfinpro",#N/A,FALSE,"Tran"}</definedName>
    <definedName name="mmmmm" localSheetId="9" hidden="1">{"Riqfin97",#N/A,FALSE,"Tran";"Riqfinpro",#N/A,FALSE,"Tran"}</definedName>
    <definedName name="mmmmm" localSheetId="5" hidden="1">{"Riqfin97",#N/A,FALSE,"Tran";"Riqfinpro",#N/A,FALSE,"Tran"}</definedName>
    <definedName name="mmmmm" hidden="1">{"Riqfin97",#N/A,FALSE,"Tran";"Riqfinpro",#N/A,FALSE,"Tran"}</definedName>
    <definedName name="mmmmmmmmm" localSheetId="8" hidden="1">{"Riqfin97",#N/A,FALSE,"Tran";"Riqfinpro",#N/A,FALSE,"Tran"}</definedName>
    <definedName name="mmmmmmmmm" localSheetId="6" hidden="1">{"Riqfin97",#N/A,FALSE,"Tran";"Riqfinpro",#N/A,FALSE,"Tran"}</definedName>
    <definedName name="mmmmmmmmm" localSheetId="1" hidden="1">{"Riqfin97",#N/A,FALSE,"Tran";"Riqfinpro",#N/A,FALSE,"Tran"}</definedName>
    <definedName name="mmmmmmmmm" localSheetId="9" hidden="1">{"Riqfin97",#N/A,FALSE,"Tran";"Riqfinpro",#N/A,FALSE,"Tran"}</definedName>
    <definedName name="mmmmmmmmm" localSheetId="5" hidden="1">{"Riqfin97",#N/A,FALSE,"Tran";"Riqfinpro",#N/A,FALSE,"Tran"}</definedName>
    <definedName name="mmmmmmmmm" hidden="1">{"Riqfin97",#N/A,FALSE,"Tran";"Riqfinpro",#N/A,FALSE,"Tran"}</definedName>
    <definedName name="mte" localSheetId="8" hidden="1">{"Riqfin97",#N/A,FALSE,"Tran";"Riqfinpro",#N/A,FALSE,"Tran"}</definedName>
    <definedName name="mte" localSheetId="6" hidden="1">{"Riqfin97",#N/A,FALSE,"Tran";"Riqfinpro",#N/A,FALSE,"Tran"}</definedName>
    <definedName name="mte" localSheetId="1" hidden="1">{"Riqfin97",#N/A,FALSE,"Tran";"Riqfinpro",#N/A,FALSE,"Tran"}</definedName>
    <definedName name="mte" localSheetId="9" hidden="1">{"Riqfin97",#N/A,FALSE,"Tran";"Riqfinpro",#N/A,FALSE,"Tran"}</definedName>
    <definedName name="mte" localSheetId="5" hidden="1">{"Riqfin97",#N/A,FALSE,"Tran";"Riqfinpro",#N/A,FALSE,"Tran"}</definedName>
    <definedName name="mte" hidden="1">{"Riqfin97",#N/A,FALSE,"Tran";"Riqfinpro",#N/A,FALSE,"Tran"}</definedName>
    <definedName name="n" localSheetId="8" hidden="1">{"Minpmon",#N/A,FALSE,"Monthinput"}</definedName>
    <definedName name="n" localSheetId="6" hidden="1">{"Minpmon",#N/A,FALSE,"Monthinput"}</definedName>
    <definedName name="n" localSheetId="1" hidden="1">{"Minpmon",#N/A,FALSE,"Monthinput"}</definedName>
    <definedName name="n" localSheetId="9" hidden="1">{"Minpmon",#N/A,FALSE,"Monthinput"}</definedName>
    <definedName name="n" localSheetId="5" hidden="1">{"Minpmon",#N/A,FALSE,"Monthinput"}</definedName>
    <definedName name="n" hidden="1">{"Minpmon",#N/A,FALSE,"Monthinput"}</definedName>
    <definedName name="nn" localSheetId="8" hidden="1">{"Riqfin97",#N/A,FALSE,"Tran";"Riqfinpro",#N/A,FALSE,"Tran"}</definedName>
    <definedName name="nn" localSheetId="6" hidden="1">{"Riqfin97",#N/A,FALSE,"Tran";"Riqfinpro",#N/A,FALSE,"Tran"}</definedName>
    <definedName name="nn" localSheetId="1" hidden="1">{"Riqfin97",#N/A,FALSE,"Tran";"Riqfinpro",#N/A,FALSE,"Tran"}</definedName>
    <definedName name="nn" localSheetId="9" hidden="1">{"Riqfin97",#N/A,FALSE,"Tran";"Riqfinpro",#N/A,FALSE,"Tran"}</definedName>
    <definedName name="nn" localSheetId="5" hidden="1">{"Riqfin97",#N/A,FALSE,"Tran";"Riqfinpro",#N/A,FALSE,"Tran"}</definedName>
    <definedName name="nn" hidden="1">{"Riqfin97",#N/A,FALSE,"Tran";"Riqfinpro",#N/A,FALSE,"Tran"}</definedName>
    <definedName name="nnn" localSheetId="8" hidden="1">{"Tab1",#N/A,FALSE,"P";"Tab2",#N/A,FALSE,"P"}</definedName>
    <definedName name="nnn" localSheetId="6" hidden="1">{"Tab1",#N/A,FALSE,"P";"Tab2",#N/A,FALSE,"P"}</definedName>
    <definedName name="nnn" localSheetId="1" hidden="1">{"Tab1",#N/A,FALSE,"P";"Tab2",#N/A,FALSE,"P"}</definedName>
    <definedName name="nnn" localSheetId="9" hidden="1">{"Tab1",#N/A,FALSE,"P";"Tab2",#N/A,FALSE,"P"}</definedName>
    <definedName name="nnn" localSheetId="5" hidden="1">{"Tab1",#N/A,FALSE,"P";"Tab2",#N/A,FALSE,"P"}</definedName>
    <definedName name="nnn" hidden="1">{"Tab1",#N/A,FALSE,"P";"Tab2",#N/A,FALSE,"P"}</definedName>
    <definedName name="nnnnnnnnnn" localSheetId="8" hidden="1">{"Minpmon",#N/A,FALSE,"Monthinput"}</definedName>
    <definedName name="nnnnnnnnnn" localSheetId="6" hidden="1">{"Minpmon",#N/A,FALSE,"Monthinput"}</definedName>
    <definedName name="nnnnnnnnnn" localSheetId="1" hidden="1">{"Minpmon",#N/A,FALSE,"Monthinput"}</definedName>
    <definedName name="nnnnnnnnnn" localSheetId="9" hidden="1">{"Minpmon",#N/A,FALSE,"Monthinput"}</definedName>
    <definedName name="nnnnnnnnnn" localSheetId="5" hidden="1">{"Minpmon",#N/A,FALSE,"Monthinput"}</definedName>
    <definedName name="nnnnnnnnnn" hidden="1">{"Minpmon",#N/A,FALSE,"Monthinput"}</definedName>
    <definedName name="nnnnnnnnnnnn" localSheetId="8" hidden="1">{"Riqfin97",#N/A,FALSE,"Tran";"Riqfinpro",#N/A,FALSE,"Tran"}</definedName>
    <definedName name="nnnnnnnnnnnn" localSheetId="6" hidden="1">{"Riqfin97",#N/A,FALSE,"Tran";"Riqfinpro",#N/A,FALSE,"Tran"}</definedName>
    <definedName name="nnnnnnnnnnnn" localSheetId="1" hidden="1">{"Riqfin97",#N/A,FALSE,"Tran";"Riqfinpro",#N/A,FALSE,"Tran"}</definedName>
    <definedName name="nnnnnnnnnnnn" localSheetId="9" hidden="1">{"Riqfin97",#N/A,FALSE,"Tran";"Riqfinpro",#N/A,FALSE,"Tran"}</definedName>
    <definedName name="nnnnnnnnnnnn" localSheetId="5" hidden="1">{"Riqfin97",#N/A,FALSE,"Tran";"Riqfinpro",#N/A,FALSE,"Tran"}</definedName>
    <definedName name="nnnnnnnnnnnn" hidden="1">{"Riqfin97",#N/A,FALSE,"Tran";"Riqfinpro",#N/A,FALSE,"Tran"}</definedName>
    <definedName name="oo" localSheetId="8" hidden="1">{"Riqfin97",#N/A,FALSE,"Tran";"Riqfinpro",#N/A,FALSE,"Tran"}</definedName>
    <definedName name="oo" localSheetId="6" hidden="1">{"Riqfin97",#N/A,FALSE,"Tran";"Riqfinpro",#N/A,FALSE,"Tran"}</definedName>
    <definedName name="oo" localSheetId="1" hidden="1">{"Riqfin97",#N/A,FALSE,"Tran";"Riqfinpro",#N/A,FALSE,"Tran"}</definedName>
    <definedName name="oo" localSheetId="9" hidden="1">{"Riqfin97",#N/A,FALSE,"Tran";"Riqfinpro",#N/A,FALSE,"Tran"}</definedName>
    <definedName name="oo" localSheetId="5" hidden="1">{"Riqfin97",#N/A,FALSE,"Tran";"Riqfinpro",#N/A,FALSE,"Tran"}</definedName>
    <definedName name="oo" hidden="1">{"Riqfin97",#N/A,FALSE,"Tran";"Riqfinpro",#N/A,FALSE,"Tran"}</definedName>
    <definedName name="ooo" localSheetId="8" hidden="1">{"Tab1",#N/A,FALSE,"P";"Tab2",#N/A,FALSE,"P"}</definedName>
    <definedName name="ooo" localSheetId="6" hidden="1">{"Tab1",#N/A,FALSE,"P";"Tab2",#N/A,FALSE,"P"}</definedName>
    <definedName name="ooo" localSheetId="1" hidden="1">{"Tab1",#N/A,FALSE,"P";"Tab2",#N/A,FALSE,"P"}</definedName>
    <definedName name="ooo" localSheetId="9" hidden="1">{"Tab1",#N/A,FALSE,"P";"Tab2",#N/A,FALSE,"P"}</definedName>
    <definedName name="ooo" localSheetId="5" hidden="1">{"Tab1",#N/A,FALSE,"P";"Tab2",#N/A,FALSE,"P"}</definedName>
    <definedName name="ooo" hidden="1">{"Tab1",#N/A,FALSE,"P";"Tab2",#N/A,FALSE,"P"}</definedName>
    <definedName name="oooo" localSheetId="8" hidden="1">{"Tab1",#N/A,FALSE,"P";"Tab2",#N/A,FALSE,"P"}</definedName>
    <definedName name="oooo" localSheetId="6" hidden="1">{"Tab1",#N/A,FALSE,"P";"Tab2",#N/A,FALSE,"P"}</definedName>
    <definedName name="oooo" localSheetId="1" hidden="1">{"Tab1",#N/A,FALSE,"P";"Tab2",#N/A,FALSE,"P"}</definedName>
    <definedName name="oooo" localSheetId="9" hidden="1">{"Tab1",#N/A,FALSE,"P";"Tab2",#N/A,FALSE,"P"}</definedName>
    <definedName name="oooo" localSheetId="5" hidden="1">{"Tab1",#N/A,FALSE,"P";"Tab2",#N/A,FALSE,"P"}</definedName>
    <definedName name="oooo" hidden="1">{"Tab1",#N/A,FALSE,"P";"Tab2",#N/A,FALSE,"P"}</definedName>
    <definedName name="opu" localSheetId="8" hidden="1">{"Riqfin97",#N/A,FALSE,"Tran";"Riqfinpro",#N/A,FALSE,"Tran"}</definedName>
    <definedName name="opu" localSheetId="6" hidden="1">{"Riqfin97",#N/A,FALSE,"Tran";"Riqfinpro",#N/A,FALSE,"Tran"}</definedName>
    <definedName name="opu" localSheetId="1" hidden="1">{"Riqfin97",#N/A,FALSE,"Tran";"Riqfinpro",#N/A,FALSE,"Tran"}</definedName>
    <definedName name="opu" localSheetId="9" hidden="1">{"Riqfin97",#N/A,FALSE,"Tran";"Riqfinpro",#N/A,FALSE,"Tran"}</definedName>
    <definedName name="opu" localSheetId="5" hidden="1">{"Riqfin97",#N/A,FALSE,"Tran";"Riqfinpro",#N/A,FALSE,"Tran"}</definedName>
    <definedName name="opu" hidden="1">{"Riqfin97",#N/A,FALSE,"Tran";"Riqfinpro",#N/A,FALSE,"Tran"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8" hidden="1">{"Riqfin97",#N/A,FALSE,"Tran";"Riqfinpro",#N/A,FALSE,"Tran"}</definedName>
    <definedName name="p" localSheetId="6" hidden="1">{"Riqfin97",#N/A,FALSE,"Tran";"Riqfinpro",#N/A,FALSE,"Tran"}</definedName>
    <definedName name="p" localSheetId="1" hidden="1">{"Riqfin97",#N/A,FALSE,"Tran";"Riqfinpro",#N/A,FALSE,"Tran"}</definedName>
    <definedName name="p" localSheetId="9" hidden="1">{"Riqfin97",#N/A,FALSE,"Tran";"Riqfinpro",#N/A,FALSE,"Tran"}</definedName>
    <definedName name="p" localSheetId="5" hidden="1">{"Riqfin97",#N/A,FALSE,"Tran";"Riqfinpro",#N/A,FALSE,"Tran"}</definedName>
    <definedName name="p" hidden="1">{"Riqfin97",#N/A,FALSE,"Tran";"Riqfinpro",#N/A,FALSE,"Tran"}</definedName>
    <definedName name="pipito" localSheetId="8" hidden="1">{"'Sheet1'!$A$1:$F$99"}</definedName>
    <definedName name="pipito" localSheetId="1" hidden="1">{"'Sheet1'!$A$1:$F$99"}</definedName>
    <definedName name="pipito" localSheetId="9" hidden="1">{"'Sheet1'!$A$1:$F$99"}</definedName>
    <definedName name="pipito" localSheetId="5" hidden="1">{"'Sheet1'!$A$1:$F$99"}</definedName>
    <definedName name="pipito" hidden="1">{"'Sheet1'!$A$1:$F$99"}</definedName>
    <definedName name="pipito2" localSheetId="8" hidden="1">{"'Sheet1'!$A$1:$F$99"}</definedName>
    <definedName name="pipito2" localSheetId="1" hidden="1">{"'Sheet1'!$A$1:$F$99"}</definedName>
    <definedName name="pipito2" localSheetId="9" hidden="1">{"'Sheet1'!$A$1:$F$99"}</definedName>
    <definedName name="pipito2" localSheetId="5" hidden="1">{"'Sheet1'!$A$1:$F$99"}</definedName>
    <definedName name="pipito2" hidden="1">{"'Sheet1'!$A$1:$F$99"}</definedName>
    <definedName name="pit" localSheetId="8" hidden="1">{"Riqfin97",#N/A,FALSE,"Tran";"Riqfinpro",#N/A,FALSE,"Tran"}</definedName>
    <definedName name="pit" localSheetId="6" hidden="1">{"Riqfin97",#N/A,FALSE,"Tran";"Riqfinpro",#N/A,FALSE,"Tran"}</definedName>
    <definedName name="pit" localSheetId="1" hidden="1">{"Riqfin97",#N/A,FALSE,"Tran";"Riqfinpro",#N/A,FALSE,"Tran"}</definedName>
    <definedName name="pit" localSheetId="9" hidden="1">{"Riqfin97",#N/A,FALSE,"Tran";"Riqfinpro",#N/A,FALSE,"Tran"}</definedName>
    <definedName name="pit" localSheetId="5" hidden="1">{"Riqfin97",#N/A,FALSE,"Tran";"Riqfinpro",#N/A,FALSE,"Tran"}</definedName>
    <definedName name="pit" hidden="1">{"Riqfin97",#N/A,FALSE,"Tran";"Riqfinpro",#N/A,FALSE,"Tran"}</definedName>
    <definedName name="ppp" localSheetId="8" hidden="1">{"Riqfin97",#N/A,FALSE,"Tran";"Riqfinpro",#N/A,FALSE,"Tran"}</definedName>
    <definedName name="ppp" localSheetId="6" hidden="1">{"Riqfin97",#N/A,FALSE,"Tran";"Riqfinpro",#N/A,FALSE,"Tran"}</definedName>
    <definedName name="ppp" localSheetId="1" hidden="1">{"Riqfin97",#N/A,FALSE,"Tran";"Riqfinpro",#N/A,FALSE,"Tran"}</definedName>
    <definedName name="ppp" localSheetId="9" hidden="1">{"Riqfin97",#N/A,FALSE,"Tran";"Riqfinpro",#N/A,FALSE,"Tran"}</definedName>
    <definedName name="ppp" localSheetId="5" hidden="1">{"Riqfin97",#N/A,FALSE,"Tran";"Riqfinpro",#N/A,FALSE,"Tran"}</definedName>
    <definedName name="ppp" hidden="1">{"Riqfin97",#N/A,FALSE,"Tran";"Riqfinpro",#N/A,FALSE,"Tran"}</definedName>
    <definedName name="pppppp" localSheetId="8" hidden="1">{"Riqfin97",#N/A,FALSE,"Tran";"Riqfinpro",#N/A,FALSE,"Tran"}</definedName>
    <definedName name="pppppp" localSheetId="6" hidden="1">{"Riqfin97",#N/A,FALSE,"Tran";"Riqfinpro",#N/A,FALSE,"Tran"}</definedName>
    <definedName name="pppppp" localSheetId="1" hidden="1">{"Riqfin97",#N/A,FALSE,"Tran";"Riqfinpro",#N/A,FALSE,"Tran"}</definedName>
    <definedName name="pppppp" localSheetId="9" hidden="1">{"Riqfin97",#N/A,FALSE,"Tran";"Riqfinpro",#N/A,FALSE,"Tran"}</definedName>
    <definedName name="pppppp" localSheetId="5" hidden="1">{"Riqfin97",#N/A,FALSE,"Tran";"Riqfinpro",#N/A,FALSE,"Tran"}</definedName>
    <definedName name="pppppp" hidden="1">{"Riqfin97",#N/A,FALSE,"Tran";"Riqfinpro",#N/A,FALSE,"Tran"}</definedName>
    <definedName name="PREDESPACHADO" localSheetId="8" hidden="1">{#N/A,#N/A,FALSE,"Despacho potencia";#N/A,#N/A,FALSE,"DESPACHO EN OM"}</definedName>
    <definedName name="PREDESPACHADO" localSheetId="6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9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9" hidden="1">{#N/A,#N/A,FALSE,"Despacho potencia";#N/A,#N/A,FALSE,"DESPACHO EN OM"}</definedName>
    <definedName name="PREDESPACHADO2" localSheetId="5" hidden="1">{#N/A,#N/A,FALSE,"Despacho potencia";#N/A,#N/A,FALSE,"DESPACHO EN OM"}</definedName>
    <definedName name="PREDESPACHADO2" hidden="1">{#N/A,#N/A,FALSE,"Despacho potencia";#N/A,#N/A,FALSE,"DESPACHO EN OM"}</definedName>
    <definedName name="qaz" localSheetId="8" hidden="1">{"Tab1",#N/A,FALSE,"P";"Tab2",#N/A,FALSE,"P"}</definedName>
    <definedName name="qaz" localSheetId="6" hidden="1">{"Tab1",#N/A,FALSE,"P";"Tab2",#N/A,FALSE,"P"}</definedName>
    <definedName name="qaz" localSheetId="1" hidden="1">{"Tab1",#N/A,FALSE,"P";"Tab2",#N/A,FALSE,"P"}</definedName>
    <definedName name="qaz" localSheetId="9" hidden="1">{"Tab1",#N/A,FALSE,"P";"Tab2",#N/A,FALSE,"P"}</definedName>
    <definedName name="qaz" localSheetId="5" hidden="1">{"Tab1",#N/A,FALSE,"P";"Tab2",#N/A,FALSE,"P"}</definedName>
    <definedName name="qaz" hidden="1">{"Tab1",#N/A,FALSE,"P";"Tab2",#N/A,FALSE,"P"}</definedName>
    <definedName name="qer" localSheetId="8" hidden="1">{"Tab1",#N/A,FALSE,"P";"Tab2",#N/A,FALSE,"P"}</definedName>
    <definedName name="qer" localSheetId="6" hidden="1">{"Tab1",#N/A,FALSE,"P";"Tab2",#N/A,FALSE,"P"}</definedName>
    <definedName name="qer" localSheetId="1" hidden="1">{"Tab1",#N/A,FALSE,"P";"Tab2",#N/A,FALSE,"P"}</definedName>
    <definedName name="qer" localSheetId="9" hidden="1">{"Tab1",#N/A,FALSE,"P";"Tab2",#N/A,FALSE,"P"}</definedName>
    <definedName name="qer" localSheetId="5" hidden="1">{"Tab1",#N/A,FALSE,"P";"Tab2",#N/A,FALSE,"P"}</definedName>
    <definedName name="qer" hidden="1">{"Tab1",#N/A,FALSE,"P";"Tab2",#N/A,FALSE,"P"}</definedName>
    <definedName name="qq" localSheetId="8" hidden="1">'[17]J(Priv.Cap)'!#REF!</definedName>
    <definedName name="qq" localSheetId="6" hidden="1">'[17]J(Priv.Cap)'!#REF!</definedName>
    <definedName name="qq" localSheetId="2" hidden="1">'[17]J(Priv.Cap)'!#REF!</definedName>
    <definedName name="qq" localSheetId="1" hidden="1">'[17]J(Priv.Cap)'!#REF!</definedName>
    <definedName name="qq" localSheetId="3" hidden="1">'[17]J(Priv.Cap)'!#REF!</definedName>
    <definedName name="qq" localSheetId="4" hidden="1">'[17]J(Priv.Cap)'!#REF!</definedName>
    <definedName name="qq" localSheetId="9" hidden="1">'[17]J(Priv.Cap)'!#REF!</definedName>
    <definedName name="qq" localSheetId="5" hidden="1">'[17]J(Priv.Cap)'!#REF!</definedName>
    <definedName name="qq" hidden="1">'[17]J(Priv.Cap)'!#REF!</definedName>
    <definedName name="qqqqq" localSheetId="8" hidden="1">{"Minpmon",#N/A,FALSE,"Monthinput"}</definedName>
    <definedName name="qqqqq" localSheetId="6" hidden="1">{"Minpmon",#N/A,FALSE,"Monthinput"}</definedName>
    <definedName name="qqqqq" localSheetId="1" hidden="1">{"Minpmon",#N/A,FALSE,"Monthinput"}</definedName>
    <definedName name="qqqqq" localSheetId="9" hidden="1">{"Minpmon",#N/A,FALSE,"Monthinput"}</definedName>
    <definedName name="qqqqq" localSheetId="5" hidden="1">{"Minpmon",#N/A,FALSE,"Monthinput"}</definedName>
    <definedName name="qqqqq" hidden="1">{"Minpmon",#N/A,FALSE,"Monthinput"}</definedName>
    <definedName name="qqqqqqqqqqqqq" localSheetId="8" hidden="1">{"Tab1",#N/A,FALSE,"P";"Tab2",#N/A,FALSE,"P"}</definedName>
    <definedName name="qqqqqqqqqqqqq" localSheetId="6" hidden="1">{"Tab1",#N/A,FALSE,"P";"Tab2",#N/A,FALSE,"P"}</definedName>
    <definedName name="qqqqqqqqqqqqq" localSheetId="1" hidden="1">{"Tab1",#N/A,FALSE,"P";"Tab2",#N/A,FALSE,"P"}</definedName>
    <definedName name="qqqqqqqqqqqqq" localSheetId="9" hidden="1">{"Tab1",#N/A,FALSE,"P";"Tab2",#N/A,FALSE,"P"}</definedName>
    <definedName name="qqqqqqqqqqqqq" localSheetId="5" hidden="1">{"Tab1",#N/A,FALSE,"P";"Tab2",#N/A,FALSE,"P"}</definedName>
    <definedName name="qqqqqqqqqqqqq" hidden="1">{"Tab1",#N/A,FALSE,"P";"Tab2",#N/A,FALSE,"P"}</definedName>
    <definedName name="rft" localSheetId="8" hidden="1">{"Riqfin97",#N/A,FALSE,"Tran";"Riqfinpro",#N/A,FALSE,"Tran"}</definedName>
    <definedName name="rft" localSheetId="6" hidden="1">{"Riqfin97",#N/A,FALSE,"Tran";"Riqfinpro",#N/A,FALSE,"Tran"}</definedName>
    <definedName name="rft" localSheetId="1" hidden="1">{"Riqfin97",#N/A,FALSE,"Tran";"Riqfinpro",#N/A,FALSE,"Tran"}</definedName>
    <definedName name="rft" localSheetId="9" hidden="1">{"Riqfin97",#N/A,FALSE,"Tran";"Riqfinpro",#N/A,FALSE,"Tran"}</definedName>
    <definedName name="rft" localSheetId="5" hidden="1">{"Riqfin97",#N/A,FALSE,"Tran";"Riqfinpro",#N/A,FALSE,"Tran"}</definedName>
    <definedName name="rft" hidden="1">{"Riqfin97",#N/A,FALSE,"Tran";"Riqfinpro",#N/A,FALSE,"Tran"}</definedName>
    <definedName name="rfv" localSheetId="8" hidden="1">{"Tab1",#N/A,FALSE,"P";"Tab2",#N/A,FALSE,"P"}</definedName>
    <definedName name="rfv" localSheetId="6" hidden="1">{"Tab1",#N/A,FALSE,"P";"Tab2",#N/A,FALSE,"P"}</definedName>
    <definedName name="rfv" localSheetId="1" hidden="1">{"Tab1",#N/A,FALSE,"P";"Tab2",#N/A,FALSE,"P"}</definedName>
    <definedName name="rfv" localSheetId="9" hidden="1">{"Tab1",#N/A,FALSE,"P";"Tab2",#N/A,FALSE,"P"}</definedName>
    <definedName name="rfv" localSheetId="5" hidden="1">{"Tab1",#N/A,FALSE,"P";"Tab2",#N/A,FALSE,"P"}</definedName>
    <definedName name="rfv" hidden="1">{"Tab1",#N/A,FALSE,"P";"Tab2",#N/A,FALSE,"P"}</definedName>
    <definedName name="rrr" localSheetId="8" hidden="1">{"Riqfin97",#N/A,FALSE,"Tran";"Riqfinpro",#N/A,FALSE,"Tran"}</definedName>
    <definedName name="rrr" localSheetId="6" hidden="1">{"Riqfin97",#N/A,FALSE,"Tran";"Riqfinpro",#N/A,FALSE,"Tran"}</definedName>
    <definedName name="rrr" localSheetId="1" hidden="1">{"Riqfin97",#N/A,FALSE,"Tran";"Riqfinpro",#N/A,FALSE,"Tran"}</definedName>
    <definedName name="rrr" localSheetId="9" hidden="1">{"Riqfin97",#N/A,FALSE,"Tran";"Riqfinpro",#N/A,FALSE,"Tran"}</definedName>
    <definedName name="rrr" localSheetId="5" hidden="1">{"Riqfin97",#N/A,FALSE,"Tran";"Riqfinpro",#N/A,FALSE,"Tran"}</definedName>
    <definedName name="rrr" hidden="1">{"Riqfin97",#N/A,FALSE,"Tran";"Riqfinpro",#N/A,FALSE,"Tran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8" hidden="1">{"Tab1",#N/A,FALSE,"P";"Tab2",#N/A,FALSE,"P"}</definedName>
    <definedName name="rrrrrr" localSheetId="6" hidden="1">{"Tab1",#N/A,FALSE,"P";"Tab2",#N/A,FALSE,"P"}</definedName>
    <definedName name="rrrrrr" localSheetId="1" hidden="1">{"Tab1",#N/A,FALSE,"P";"Tab2",#N/A,FALSE,"P"}</definedName>
    <definedName name="rrrrrr" localSheetId="9" hidden="1">{"Tab1",#N/A,FALSE,"P";"Tab2",#N/A,FALSE,"P"}</definedName>
    <definedName name="rrrrrr" localSheetId="5" hidden="1">{"Tab1",#N/A,FALSE,"P";"Tab2",#N/A,FALSE,"P"}</definedName>
    <definedName name="rrrrrr" hidden="1">{"Tab1",#N/A,FALSE,"P";"Tab2",#N/A,FALSE,"P"}</definedName>
    <definedName name="rrrrrrr" localSheetId="8" hidden="1">{"Tab1",#N/A,FALSE,"P";"Tab2",#N/A,FALSE,"P"}</definedName>
    <definedName name="rrrrrrr" localSheetId="6" hidden="1">{"Tab1",#N/A,FALSE,"P";"Tab2",#N/A,FALSE,"P"}</definedName>
    <definedName name="rrrrrrr" localSheetId="1" hidden="1">{"Tab1",#N/A,FALSE,"P";"Tab2",#N/A,FALSE,"P"}</definedName>
    <definedName name="rrrrrrr" localSheetId="9" hidden="1">{"Tab1",#N/A,FALSE,"P";"Tab2",#N/A,FALSE,"P"}</definedName>
    <definedName name="rrrrrrr" localSheetId="5" hidden="1">{"Tab1",#N/A,FALSE,"P";"Tab2",#N/A,FALSE,"P"}</definedName>
    <definedName name="rrrrrrr" hidden="1">{"Tab1",#N/A,FALSE,"P";"Tab2",#N/A,FALSE,"P"}</definedName>
    <definedName name="rrrrrrrrrrrrr" localSheetId="8" hidden="1">{"Tab1",#N/A,FALSE,"P";"Tab2",#N/A,FALSE,"P"}</definedName>
    <definedName name="rrrrrrrrrrrrr" localSheetId="6" hidden="1">{"Tab1",#N/A,FALSE,"P";"Tab2",#N/A,FALSE,"P"}</definedName>
    <definedName name="rrrrrrrrrrrrr" localSheetId="1" hidden="1">{"Tab1",#N/A,FALSE,"P";"Tab2",#N/A,FALSE,"P"}</definedName>
    <definedName name="rrrrrrrrrrrrr" localSheetId="9" hidden="1">{"Tab1",#N/A,FALSE,"P";"Tab2",#N/A,FALSE,"P"}</definedName>
    <definedName name="rrrrrrrrrrrrr" localSheetId="5" hidden="1">{"Tab1",#N/A,FALSE,"P";"Tab2",#N/A,FALSE,"P"}</definedName>
    <definedName name="rrrrrrrrrrrrr" hidden="1">{"Tab1",#N/A,FALSE,"P";"Tab2",#N/A,FALSE,"P"}</definedName>
    <definedName name="rt" localSheetId="8" hidden="1">{"Minpmon",#N/A,FALSE,"Monthinput"}</definedName>
    <definedName name="rt" localSheetId="6" hidden="1">{"Minpmon",#N/A,FALSE,"Monthinput"}</definedName>
    <definedName name="rt" localSheetId="1" hidden="1">{"Minpmon",#N/A,FALSE,"Monthinput"}</definedName>
    <definedName name="rt" localSheetId="9" hidden="1">{"Minpmon",#N/A,FALSE,"Monthinput"}</definedName>
    <definedName name="rt" localSheetId="5" hidden="1">{"Minpmon",#N/A,FALSE,"Monthinput"}</definedName>
    <definedName name="rt" hidden="1">{"Minpmon",#N/A,FALSE,"Monthinput"}</definedName>
    <definedName name="rte" localSheetId="8" hidden="1">{"Riqfin97",#N/A,FALSE,"Tran";"Riqfinpro",#N/A,FALSE,"Tran"}</definedName>
    <definedName name="rte" localSheetId="6" hidden="1">{"Riqfin97",#N/A,FALSE,"Tran";"Riqfinpro",#N/A,FALSE,"Tran"}</definedName>
    <definedName name="rte" localSheetId="1" hidden="1">{"Riqfin97",#N/A,FALSE,"Tran";"Riqfinpro",#N/A,FALSE,"Tran"}</definedName>
    <definedName name="rte" localSheetId="9" hidden="1">{"Riqfin97",#N/A,FALSE,"Tran";"Riqfinpro",#N/A,FALSE,"Tran"}</definedName>
    <definedName name="rte" localSheetId="5" hidden="1">{"Riqfin97",#N/A,FALSE,"Tran";"Riqfinpro",#N/A,FALSE,"Tran"}</definedName>
    <definedName name="rte" hidden="1">{"Riqfin97",#N/A,FALSE,"Tran";"Riqfinpro",#N/A,FALSE,"Tran"}</definedName>
    <definedName name="rtre" localSheetId="8" hidden="1">{"Main Economic Indicators",#N/A,FALSE,"C"}</definedName>
    <definedName name="rtre" localSheetId="6" hidden="1">{"Main Economic Indicators",#N/A,FALSE,"C"}</definedName>
    <definedName name="rtre" localSheetId="1" hidden="1">{"Main Economic Indicators",#N/A,FALSE,"C"}</definedName>
    <definedName name="rtre" localSheetId="9" hidden="1">{"Main Economic Indicators",#N/A,FALSE,"C"}</definedName>
    <definedName name="rtre" localSheetId="5" hidden="1">{"Main Economic Indicators",#N/A,FALSE,"C"}</definedName>
    <definedName name="rtre" hidden="1">{"Main Economic Indicators",#N/A,FALSE,"C"}</definedName>
    <definedName name="rty" localSheetId="8" hidden="1">{"Riqfin97",#N/A,FALSE,"Tran";"Riqfinpro",#N/A,FALSE,"Tran"}</definedName>
    <definedName name="rty" localSheetId="6" hidden="1">{"Riqfin97",#N/A,FALSE,"Tran";"Riqfinpro",#N/A,FALSE,"Tran"}</definedName>
    <definedName name="rty" localSheetId="1" hidden="1">{"Riqfin97",#N/A,FALSE,"Tran";"Riqfinpro",#N/A,FALSE,"Tran"}</definedName>
    <definedName name="rty" localSheetId="9" hidden="1">{"Riqfin97",#N/A,FALSE,"Tran";"Riqfinpro",#N/A,FALSE,"Tran"}</definedName>
    <definedName name="rty" localSheetId="5" hidden="1">{"Riqfin97",#N/A,FALSE,"Tran";"Riqfinpro",#N/A,FALSE,"Tran"}</definedName>
    <definedName name="rty" hidden="1">{"Riqfin97",#N/A,FALSE,"Tran";"Riqfinpro",#N/A,FALSE,"Tran"}</definedName>
    <definedName name="Rwvu.PLA2." localSheetId="8" hidden="1">'[13]COP FED'!#REF!</definedName>
    <definedName name="Rwvu.PLA2." localSheetId="6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3" hidden="1">'[13]COP FED'!#REF!</definedName>
    <definedName name="Rwvu.PLA2." localSheetId="4" hidden="1">'[13]COP FED'!#REF!</definedName>
    <definedName name="Rwvu.PLA2." localSheetId="9" hidden="1">'[13]COP FED'!#REF!</definedName>
    <definedName name="Rwvu.PLA2." localSheetId="5" hidden="1">'[13]FC-CDEEE-UERS-PC-RD$'!#REF!</definedName>
    <definedName name="Rwvu.PLA2." hidden="1">'[13]COP FED'!#REF!</definedName>
    <definedName name="s" localSheetId="8" hidden="1">{"Tab1",#N/A,FALSE,"P";"Tab2",#N/A,FALSE,"P"}</definedName>
    <definedName name="s" localSheetId="6" hidden="1">{"Tab1",#N/A,FALSE,"P";"Tab2",#N/A,FALSE,"P"}</definedName>
    <definedName name="s" localSheetId="1" hidden="1">{"Tab1",#N/A,FALSE,"P";"Tab2",#N/A,FALSE,"P"}</definedName>
    <definedName name="s" localSheetId="9" hidden="1">{"Tab1",#N/A,FALSE,"P";"Tab2",#N/A,FALSE,"P"}</definedName>
    <definedName name="s" localSheetId="5" hidden="1">{"Tab1",#N/A,FALSE,"P";"Tab2",#N/A,FALSE,"P"}</definedName>
    <definedName name="s" hidden="1">{"Tab1",#N/A,FALSE,"P";"Tab2",#N/A,FALSE,"P"}</definedName>
    <definedName name="sa" localSheetId="8" hidden="1">{"'Sheet1'!$A$1:$F$99"}</definedName>
    <definedName name="sa" localSheetId="1" hidden="1">{"'Sheet1'!$A$1:$F$99"}</definedName>
    <definedName name="sa" localSheetId="9" hidden="1">{"'Sheet1'!$A$1:$F$99"}</definedName>
    <definedName name="sa" localSheetId="5" hidden="1">{"'Sheet1'!$A$1:$F$99"}</definedName>
    <definedName name="sa" hidden="1">{"'Sheet1'!$A$1:$F$99"}</definedName>
    <definedName name="sad" localSheetId="8" hidden="1">{"Riqfin97",#N/A,FALSE,"Tran";"Riqfinpro",#N/A,FALSE,"Tran"}</definedName>
    <definedName name="sad" localSheetId="6" hidden="1">{"Riqfin97",#N/A,FALSE,"Tran";"Riqfinpro",#N/A,FALSE,"Tran"}</definedName>
    <definedName name="sad" localSheetId="1" hidden="1">{"Riqfin97",#N/A,FALSE,"Tran";"Riqfinpro",#N/A,FALSE,"Tran"}</definedName>
    <definedName name="sad" localSheetId="9" hidden="1">{"Riqfin97",#N/A,FALSE,"Tran";"Riqfinpro",#N/A,FALSE,"Tran"}</definedName>
    <definedName name="sad" localSheetId="5" hidden="1">{"Riqfin97",#N/A,FALSE,"Tran";"Riqfinpro",#N/A,FALSE,"Tran"}</definedName>
    <definedName name="sad" hidden="1">{"Riqfin97",#N/A,FALSE,"Tran";"Riqfinpro",#N/A,FALSE,"Tran"}</definedName>
    <definedName name="sdfsdfsdfsd" localSheetId="8" hidden="1">{"Riqfin97",#N/A,FALSE,"Tran";"Riqfinpro",#N/A,FALSE,"Tran"}</definedName>
    <definedName name="sdfsdfsdfsd" localSheetId="6" hidden="1">{"Riqfin97",#N/A,FALSE,"Tran";"Riqfinpro",#N/A,FALSE,"Tran"}</definedName>
    <definedName name="sdfsdfsdfsd" localSheetId="1" hidden="1">{"Riqfin97",#N/A,FALSE,"Tran";"Riqfinpro",#N/A,FALSE,"Tran"}</definedName>
    <definedName name="sdfsdfsdfsd" localSheetId="9" hidden="1">{"Riqfin97",#N/A,FALSE,"Tran";"Riqfinpro",#N/A,FALSE,"Tran"}</definedName>
    <definedName name="sdfsdfsdfsd" localSheetId="5" hidden="1">{"Riqfin97",#N/A,FALSE,"Tran";"Riqfinpro",#N/A,FALSE,"Tran"}</definedName>
    <definedName name="sdfsdfsdfsd" hidden="1">{"Riqfin97",#N/A,FALSE,"Tran";"Riqfinpro",#N/A,FALSE,"Tran"}</definedName>
    <definedName name="sdsd" localSheetId="8" hidden="1">{"Riqfin97",#N/A,FALSE,"Tran";"Riqfinpro",#N/A,FALSE,"Tran"}</definedName>
    <definedName name="sdsd" localSheetId="6" hidden="1">{"Riqfin97",#N/A,FALSE,"Tran";"Riqfinpro",#N/A,FALSE,"Tran"}</definedName>
    <definedName name="sdsd" localSheetId="1" hidden="1">{"Riqfin97",#N/A,FALSE,"Tran";"Riqfinpro",#N/A,FALSE,"Tran"}</definedName>
    <definedName name="sdsd" localSheetId="9" hidden="1">{"Riqfin97",#N/A,FALSE,"Tran";"Riqfinpro",#N/A,FALSE,"Tran"}</definedName>
    <definedName name="sdsd" localSheetId="5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8" hidden="1">{"Riqfin97",#N/A,FALSE,"Tran";"Riqfinpro",#N/A,FALSE,"Tran"}</definedName>
    <definedName name="ser" localSheetId="6" hidden="1">{"Riqfin97",#N/A,FALSE,"Tran";"Riqfinpro",#N/A,FALSE,"Tran"}</definedName>
    <definedName name="ser" localSheetId="1" hidden="1">{"Riqfin97",#N/A,FALSE,"Tran";"Riqfinpro",#N/A,FALSE,"Tran"}</definedName>
    <definedName name="ser" localSheetId="9" hidden="1">{"Riqfin97",#N/A,FALSE,"Tran";"Riqfinpro",#N/A,FALSE,"Tran"}</definedName>
    <definedName name="ser" localSheetId="5" hidden="1">{"Riqfin97",#N/A,FALSE,"Tran";"Riqfinpro",#N/A,FALSE,"Tran"}</definedName>
    <definedName name="ser" hidden="1">{"Riqfin97",#N/A,FALSE,"Tran";"Riqfinpro",#N/A,FALSE,"Tran"}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Anexo Res Financieros'!#REF!</definedName>
    <definedName name="solver_typ" localSheetId="6" hidden="1">1</definedName>
    <definedName name="solver_val" localSheetId="6" hidden="1">0</definedName>
    <definedName name="solver_ver" localSheetId="6" hidden="1">3</definedName>
    <definedName name="ssss" localSheetId="8" hidden="1">{"Riqfin97",#N/A,FALSE,"Tran";"Riqfinpro",#N/A,FALSE,"Tran"}</definedName>
    <definedName name="ssss" localSheetId="6" hidden="1">{"Riqfin97",#N/A,FALSE,"Tran";"Riqfinpro",#N/A,FALSE,"Tran"}</definedName>
    <definedName name="ssss" localSheetId="1" hidden="1">{"Riqfin97",#N/A,FALSE,"Tran";"Riqfinpro",#N/A,FALSE,"Tran"}</definedName>
    <definedName name="ssss" localSheetId="9" hidden="1">{"Riqfin97",#N/A,FALSE,"Tran";"Riqfinpro",#N/A,FALSE,"Tran"}</definedName>
    <definedName name="ssss" localSheetId="5" hidden="1">{"Riqfin97",#N/A,FALSE,"Tran";"Riqfinpro",#N/A,FALSE,"Tran"}</definedName>
    <definedName name="ssss" hidden="1">{"Riqfin97",#N/A,FALSE,"Tran";"Riqfinpro",#N/A,FALSE,"Tran"}</definedName>
    <definedName name="Start_12" localSheetId="8">'[25]Variables Relevantes'!#REF!</definedName>
    <definedName name="Start_12">'[26]Variables Relevantes'!#REF!</definedName>
    <definedName name="Start_13" localSheetId="8">'[25]EDE''s'!#REF!</definedName>
    <definedName name="Start_13">'[26]EDE''s'!#REF!</definedName>
    <definedName name="Start_14" localSheetId="8">[25]CDEEE!#REF!</definedName>
    <definedName name="Start_14">[26]CDEEE!#REF!</definedName>
    <definedName name="Start_15" localSheetId="8">[25]EGEHID!#REF!</definedName>
    <definedName name="Start_15">[26]EGEHID!#REF!</definedName>
    <definedName name="Start_16" localSheetId="8">[25]ETED!#REF!</definedName>
    <definedName name="Start_16">[26]ETED!#REF!</definedName>
    <definedName name="Start_17" localSheetId="8">'[25]Anexo Res Financieros'!#REF!</definedName>
    <definedName name="Start_17">#REF!</definedName>
    <definedName name="Start_18">'[27]Anexo Res Financieros'!#REF!</definedName>
    <definedName name="Start_3">#REF!</definedName>
    <definedName name="Start_62">#REF!</definedName>
    <definedName name="Start_63">#REF!</definedName>
    <definedName name="Status" localSheetId="9">[22]Toggle!$C$3:$C$4</definedName>
    <definedName name="Status">[21]Toggle!$C$3:$C$4</definedName>
    <definedName name="swe" localSheetId="8" hidden="1">{"Tab1",#N/A,FALSE,"P";"Tab2",#N/A,FALSE,"P"}</definedName>
    <definedName name="swe" localSheetId="6" hidden="1">{"Tab1",#N/A,FALSE,"P";"Tab2",#N/A,FALSE,"P"}</definedName>
    <definedName name="swe" localSheetId="1" hidden="1">{"Tab1",#N/A,FALSE,"P";"Tab2",#N/A,FALSE,"P"}</definedName>
    <definedName name="swe" localSheetId="9" hidden="1">{"Tab1",#N/A,FALSE,"P";"Tab2",#N/A,FALSE,"P"}</definedName>
    <definedName name="swe" localSheetId="5" hidden="1">{"Tab1",#N/A,FALSE,"P";"Tab2",#N/A,FALSE,"P"}</definedName>
    <definedName name="swe" hidden="1">{"Tab1",#N/A,FALSE,"P";"Tab2",#N/A,FALSE,"P"}</definedName>
    <definedName name="Swvu.PLA1." localSheetId="8" hidden="1">'[13]COP FED'!#REF!</definedName>
    <definedName name="Swvu.PLA1." localSheetId="6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3" hidden="1">'[13]COP FED'!#REF!</definedName>
    <definedName name="Swvu.PLA1." localSheetId="4" hidden="1">'[13]COP FED'!#REF!</definedName>
    <definedName name="Swvu.PLA1." localSheetId="9" hidden="1">'[13]COP FED'!#REF!</definedName>
    <definedName name="Swvu.PLA1." localSheetId="5" hidden="1">'[13]FC-CDEEE-UERS-PC-RD$'!#REF!</definedName>
    <definedName name="Swvu.PLA1." hidden="1">'[13]COP FED'!#REF!</definedName>
    <definedName name="Swvu.PLA2." localSheetId="5" hidden="1">'[13]FC-CDEEE-UERS-PC-RD$'!$A$1:$N$49</definedName>
    <definedName name="Swvu.PLA2." hidden="1">'[13]COP FED'!$A$1:$N$49</definedName>
    <definedName name="sxc" localSheetId="8" hidden="1">{"Riqfin97",#N/A,FALSE,"Tran";"Riqfinpro",#N/A,FALSE,"Tran"}</definedName>
    <definedName name="sxc" localSheetId="6" hidden="1">{"Riqfin97",#N/A,FALSE,"Tran";"Riqfinpro",#N/A,FALSE,"Tran"}</definedName>
    <definedName name="sxc" localSheetId="1" hidden="1">{"Riqfin97",#N/A,FALSE,"Tran";"Riqfinpro",#N/A,FALSE,"Tran"}</definedName>
    <definedName name="sxc" localSheetId="9" hidden="1">{"Riqfin97",#N/A,FALSE,"Tran";"Riqfinpro",#N/A,FALSE,"Tran"}</definedName>
    <definedName name="sxc" localSheetId="5" hidden="1">{"Riqfin97",#N/A,FALSE,"Tran";"Riqfinpro",#N/A,FALSE,"Tran"}</definedName>
    <definedName name="sxc" hidden="1">{"Riqfin97",#N/A,FALSE,"Tran";"Riqfinpro",#N/A,FALSE,"Tran"}</definedName>
    <definedName name="sxe" localSheetId="8" hidden="1">{"Riqfin97",#N/A,FALSE,"Tran";"Riqfinpro",#N/A,FALSE,"Tran"}</definedName>
    <definedName name="sxe" localSheetId="6" hidden="1">{"Riqfin97",#N/A,FALSE,"Tran";"Riqfinpro",#N/A,FALSE,"Tran"}</definedName>
    <definedName name="sxe" localSheetId="1" hidden="1">{"Riqfin97",#N/A,FALSE,"Tran";"Riqfinpro",#N/A,FALSE,"Tran"}</definedName>
    <definedName name="sxe" localSheetId="9" hidden="1">{"Riqfin97",#N/A,FALSE,"Tran";"Riqfinpro",#N/A,FALSE,"Tran"}</definedName>
    <definedName name="sxe" localSheetId="5" hidden="1">{"Riqfin97",#N/A,FALSE,"Tran";"Riqfinpro",#N/A,FALSE,"Tran"}</definedName>
    <definedName name="sxe" hidden="1">{"Riqfin97",#N/A,FALSE,"Tran";"Riqfinpro",#N/A,FALSE,"Tran"}</definedName>
    <definedName name="test5" localSheetId="8" hidden="1">{#N/A,#N/A,FALSE,"Despacho potencia";#N/A,#N/A,FALSE,"DESPACHO EN OM"}</definedName>
    <definedName name="test5" localSheetId="1" hidden="1">{#N/A,#N/A,FALSE,"Despacho potencia";#N/A,#N/A,FALSE,"DESPACHO EN OM"}</definedName>
    <definedName name="test5" localSheetId="9" hidden="1">{#N/A,#N/A,FALSE,"Despacho potencia";#N/A,#N/A,FALSE,"DESPACHO EN OM"}</definedName>
    <definedName name="test5" localSheetId="5" hidden="1">{#N/A,#N/A,FALSE,"Despacho potencia";#N/A,#N/A,FALSE,"DESPACHO EN OM"}</definedName>
    <definedName name="test5" hidden="1">{#N/A,#N/A,FALSE,"Despacho potencia";#N/A,#N/A,FALSE,"DESPACHO EN OM"}</definedName>
    <definedName name="tj" localSheetId="8" hidden="1">{"Riqfin97",#N/A,FALSE,"Tran";"Riqfinpro",#N/A,FALSE,"Tran"}</definedName>
    <definedName name="tj" localSheetId="6" hidden="1">{"Riqfin97",#N/A,FALSE,"Tran";"Riqfinpro",#N/A,FALSE,"Tran"}</definedName>
    <definedName name="tj" localSheetId="1" hidden="1">{"Riqfin97",#N/A,FALSE,"Tran";"Riqfinpro",#N/A,FALSE,"Tran"}</definedName>
    <definedName name="tj" localSheetId="9" hidden="1">{"Riqfin97",#N/A,FALSE,"Tran";"Riqfinpro",#N/A,FALSE,"Tran"}</definedName>
    <definedName name="tj" localSheetId="5" hidden="1">{"Riqfin97",#N/A,FALSE,"Tran";"Riqfinpro",#N/A,FALSE,"Tran"}</definedName>
    <definedName name="tj" hidden="1">{"Riqfin97",#N/A,FALSE,"Tran";"Riqfinpro",#N/A,FALSE,"Tran"}</definedName>
    <definedName name="Toggle" localSheetId="9">[22]Toggle!$B$3:$B$4</definedName>
    <definedName name="Toggle">[21]Toggle!$B$3:$B$4</definedName>
    <definedName name="tt" localSheetId="8" hidden="1">{"Tab1",#N/A,FALSE,"P";"Tab2",#N/A,FALSE,"P"}</definedName>
    <definedName name="tt" localSheetId="6" hidden="1">{"Tab1",#N/A,FALSE,"P";"Tab2",#N/A,FALSE,"P"}</definedName>
    <definedName name="tt" localSheetId="1" hidden="1">{"Tab1",#N/A,FALSE,"P";"Tab2",#N/A,FALSE,"P"}</definedName>
    <definedName name="tt" localSheetId="9" hidden="1">{"Tab1",#N/A,FALSE,"P";"Tab2",#N/A,FALSE,"P"}</definedName>
    <definedName name="tt" localSheetId="5" hidden="1">{"Tab1",#N/A,FALSE,"P";"Tab2",#N/A,FALSE,"P"}</definedName>
    <definedName name="tt" hidden="1">{"Tab1",#N/A,FALSE,"P";"Tab2",#N/A,FALSE,"P"}</definedName>
    <definedName name="ttt" localSheetId="8" hidden="1">{"Tab1",#N/A,FALSE,"P";"Tab2",#N/A,FALSE,"P"}</definedName>
    <definedName name="ttt" localSheetId="6" hidden="1">{"Tab1",#N/A,FALSE,"P";"Tab2",#N/A,FALSE,"P"}</definedName>
    <definedName name="ttt" localSheetId="1" hidden="1">{"Tab1",#N/A,FALSE,"P";"Tab2",#N/A,FALSE,"P"}</definedName>
    <definedName name="ttt" localSheetId="9" hidden="1">{"Tab1",#N/A,FALSE,"P";"Tab2",#N/A,FALSE,"P"}</definedName>
    <definedName name="ttt" localSheetId="5" hidden="1">{"Tab1",#N/A,FALSE,"P";"Tab2",#N/A,FALSE,"P"}</definedName>
    <definedName name="ttt" hidden="1">{"Tab1",#N/A,FALSE,"P";"Tab2",#N/A,FALSE,"P"}</definedName>
    <definedName name="tttt" localSheetId="8" hidden="1">{"Tab1",#N/A,FALSE,"P";"Tab2",#N/A,FALSE,"P"}</definedName>
    <definedName name="tttt" localSheetId="6" hidden="1">{"Tab1",#N/A,FALSE,"P";"Tab2",#N/A,FALSE,"P"}</definedName>
    <definedName name="tttt" localSheetId="1" hidden="1">{"Tab1",#N/A,FALSE,"P";"Tab2",#N/A,FALSE,"P"}</definedName>
    <definedName name="tttt" localSheetId="9" hidden="1">{"Tab1",#N/A,FALSE,"P";"Tab2",#N/A,FALSE,"P"}</definedName>
    <definedName name="tttt" localSheetId="5" hidden="1">{"Tab1",#N/A,FALSE,"P";"Tab2",#N/A,FALSE,"P"}</definedName>
    <definedName name="tttt" hidden="1">{"Tab1",#N/A,FALSE,"P";"Tab2",#N/A,FALSE,"P"}</definedName>
    <definedName name="ttttt" localSheetId="8" hidden="1">[18]M!#REF!</definedName>
    <definedName name="ttttt" localSheetId="6" hidden="1">[18]M!#REF!</definedName>
    <definedName name="ttttt" localSheetId="2" hidden="1">[18]M!#REF!</definedName>
    <definedName name="ttttt" localSheetId="1" hidden="1">[18]M!#REF!</definedName>
    <definedName name="ttttt" localSheetId="3" hidden="1">[18]M!#REF!</definedName>
    <definedName name="ttttt" localSheetId="4" hidden="1">[18]M!#REF!</definedName>
    <definedName name="ttttt" localSheetId="9" hidden="1">[18]M!#REF!</definedName>
    <definedName name="ttttt" localSheetId="5" hidden="1">[18]M!#REF!</definedName>
    <definedName name="ttttt" hidden="1">[18]M!#REF!</definedName>
    <definedName name="ty" localSheetId="8" hidden="1">{"Riqfin97",#N/A,FALSE,"Tran";"Riqfinpro",#N/A,FALSE,"Tran"}</definedName>
    <definedName name="ty" localSheetId="6" hidden="1">{"Riqfin97",#N/A,FALSE,"Tran";"Riqfinpro",#N/A,FALSE,"Tran"}</definedName>
    <definedName name="ty" localSheetId="1" hidden="1">{"Riqfin97",#N/A,FALSE,"Tran";"Riqfinpro",#N/A,FALSE,"Tran"}</definedName>
    <definedName name="ty" localSheetId="9" hidden="1">{"Riqfin97",#N/A,FALSE,"Tran";"Riqfinpro",#N/A,FALSE,"Tran"}</definedName>
    <definedName name="ty" localSheetId="5" hidden="1">{"Riqfin97",#N/A,FALSE,"Tran";"Riqfinpro",#N/A,FALSE,"Tran"}</definedName>
    <definedName name="ty" hidden="1">{"Riqfin97",#N/A,FALSE,"Tran";"Riqfinpro",#N/A,FALSE,"Tran"}</definedName>
    <definedName name="uu" localSheetId="8" hidden="1">{"Riqfin97",#N/A,FALSE,"Tran";"Riqfinpro",#N/A,FALSE,"Tran"}</definedName>
    <definedName name="uu" localSheetId="6" hidden="1">{"Riqfin97",#N/A,FALSE,"Tran";"Riqfinpro",#N/A,FALSE,"Tran"}</definedName>
    <definedName name="uu" localSheetId="1" hidden="1">{"Riqfin97",#N/A,FALSE,"Tran";"Riqfinpro",#N/A,FALSE,"Tran"}</definedName>
    <definedName name="uu" localSheetId="9" hidden="1">{"Riqfin97",#N/A,FALSE,"Tran";"Riqfinpro",#N/A,FALSE,"Tran"}</definedName>
    <definedName name="uu" localSheetId="5" hidden="1">{"Riqfin97",#N/A,FALSE,"Tran";"Riqfinpro",#N/A,FALSE,"Tran"}</definedName>
    <definedName name="uu" hidden="1">{"Riqfin97",#N/A,FALSE,"Tran";"Riqfinpro",#N/A,FALSE,"Tran"}</definedName>
    <definedName name="uuu" localSheetId="8" hidden="1">{"Riqfin97",#N/A,FALSE,"Tran";"Riqfinpro",#N/A,FALSE,"Tran"}</definedName>
    <definedName name="uuu" localSheetId="6" hidden="1">{"Riqfin97",#N/A,FALSE,"Tran";"Riqfinpro",#N/A,FALSE,"Tran"}</definedName>
    <definedName name="uuu" localSheetId="1" hidden="1">{"Riqfin97",#N/A,FALSE,"Tran";"Riqfinpro",#N/A,FALSE,"Tran"}</definedName>
    <definedName name="uuu" localSheetId="9" hidden="1">{"Riqfin97",#N/A,FALSE,"Tran";"Riqfinpro",#N/A,FALSE,"Tran"}</definedName>
    <definedName name="uuu" localSheetId="5" hidden="1">{"Riqfin97",#N/A,FALSE,"Tran";"Riqfinpro",#N/A,FALSE,"Tran"}</definedName>
    <definedName name="uuu" hidden="1">{"Riqfin97",#N/A,FALSE,"Tran";"Riqfinpro",#N/A,FALSE,"Tran"}</definedName>
    <definedName name="uuuuuu" localSheetId="8" hidden="1">{"Riqfin97",#N/A,FALSE,"Tran";"Riqfinpro",#N/A,FALSE,"Tran"}</definedName>
    <definedName name="uuuuuu" localSheetId="6" hidden="1">{"Riqfin97",#N/A,FALSE,"Tran";"Riqfinpro",#N/A,FALSE,"Tran"}</definedName>
    <definedName name="uuuuuu" localSheetId="1" hidden="1">{"Riqfin97",#N/A,FALSE,"Tran";"Riqfinpro",#N/A,FALSE,"Tran"}</definedName>
    <definedName name="uuuuuu" localSheetId="9" hidden="1">{"Riqfin97",#N/A,FALSE,"Tran";"Riqfinpro",#N/A,FALSE,"Tran"}</definedName>
    <definedName name="uuuuuu" localSheetId="5" hidden="1">{"Riqfin97",#N/A,FALSE,"Tran";"Riqfinpro",#N/A,FALSE,"Tran"}</definedName>
    <definedName name="uuuuuu" hidden="1">{"Riqfin97",#N/A,FALSE,"Tran";"Riqfinpro",#N/A,FALSE,"Tran"}</definedName>
    <definedName name="vv" localSheetId="8" hidden="1">{"Tab1",#N/A,FALSE,"P";"Tab2",#N/A,FALSE,"P"}</definedName>
    <definedName name="vv" localSheetId="6" hidden="1">{"Tab1",#N/A,FALSE,"P";"Tab2",#N/A,FALSE,"P"}</definedName>
    <definedName name="vv" localSheetId="1" hidden="1">{"Tab1",#N/A,FALSE,"P";"Tab2",#N/A,FALSE,"P"}</definedName>
    <definedName name="vv" localSheetId="9" hidden="1">{"Tab1",#N/A,FALSE,"P";"Tab2",#N/A,FALSE,"P"}</definedName>
    <definedName name="vv" localSheetId="5" hidden="1">{"Tab1",#N/A,FALSE,"P";"Tab2",#N/A,FALSE,"P"}</definedName>
    <definedName name="vv" hidden="1">{"Tab1",#N/A,FALSE,"P";"Tab2",#N/A,FALSE,"P"}</definedName>
    <definedName name="vvv" localSheetId="8" hidden="1">{"Tab1",#N/A,FALSE,"P";"Tab2",#N/A,FALSE,"P"}</definedName>
    <definedName name="vvv" localSheetId="6" hidden="1">{"Tab1",#N/A,FALSE,"P";"Tab2",#N/A,FALSE,"P"}</definedName>
    <definedName name="vvv" localSheetId="1" hidden="1">{"Tab1",#N/A,FALSE,"P";"Tab2",#N/A,FALSE,"P"}</definedName>
    <definedName name="vvv" localSheetId="9" hidden="1">{"Tab1",#N/A,FALSE,"P";"Tab2",#N/A,FALSE,"P"}</definedName>
    <definedName name="vvv" localSheetId="5" hidden="1">{"Tab1",#N/A,FALSE,"P";"Tab2",#N/A,FALSE,"P"}</definedName>
    <definedName name="vvv" hidden="1">{"Tab1",#N/A,FALSE,"P";"Tab2",#N/A,FALSE,"P"}</definedName>
    <definedName name="vvvv" localSheetId="8" hidden="1">{"Minpmon",#N/A,FALSE,"Monthinput"}</definedName>
    <definedName name="vvvv" localSheetId="6" hidden="1">{"Minpmon",#N/A,FALSE,"Monthinput"}</definedName>
    <definedName name="vvvv" localSheetId="1" hidden="1">{"Minpmon",#N/A,FALSE,"Monthinput"}</definedName>
    <definedName name="vvvv" localSheetId="9" hidden="1">{"Minpmon",#N/A,FALSE,"Monthinput"}</definedName>
    <definedName name="vvvv" localSheetId="5" hidden="1">{"Minpmon",#N/A,FALSE,"Monthinput"}</definedName>
    <definedName name="vvvv" hidden="1">{"Minpmon",#N/A,FALSE,"Monthinput"}</definedName>
    <definedName name="vvvvvvvvvvvv" localSheetId="8" hidden="1">{"Riqfin97",#N/A,FALSE,"Tran";"Riqfinpro",#N/A,FALSE,"Tran"}</definedName>
    <definedName name="vvvvvvvvvvvv" localSheetId="6" hidden="1">{"Riqfin97",#N/A,FALSE,"Tran";"Riqfinpro",#N/A,FALSE,"Tran"}</definedName>
    <definedName name="vvvvvvvvvvvv" localSheetId="1" hidden="1">{"Riqfin97",#N/A,FALSE,"Tran";"Riqfinpro",#N/A,FALSE,"Tran"}</definedName>
    <definedName name="vvvvvvvvvvvv" localSheetId="9" hidden="1">{"Riqfin97",#N/A,FALSE,"Tran";"Riqfinpro",#N/A,FALSE,"Tran"}</definedName>
    <definedName name="vvvvvvvvvvvv" localSheetId="5" hidden="1">{"Riqfin97",#N/A,FALSE,"Tran";"Riqfinpro",#N/A,FALSE,"Tran"}</definedName>
    <definedName name="vvvvvvvvvvvv" hidden="1">{"Riqfin97",#N/A,FALSE,"Tran";"Riqfinpro",#N/A,FALSE,"Tran"}</definedName>
    <definedName name="vvvvvvvvvvvvv" localSheetId="8" hidden="1">{"Tab1",#N/A,FALSE,"P";"Tab2",#N/A,FALSE,"P"}</definedName>
    <definedName name="vvvvvvvvvvvvv" localSheetId="6" hidden="1">{"Tab1",#N/A,FALSE,"P";"Tab2",#N/A,FALSE,"P"}</definedName>
    <definedName name="vvvvvvvvvvvvv" localSheetId="1" hidden="1">{"Tab1",#N/A,FALSE,"P";"Tab2",#N/A,FALSE,"P"}</definedName>
    <definedName name="vvvvvvvvvvvvv" localSheetId="9" hidden="1">{"Tab1",#N/A,FALSE,"P";"Tab2",#N/A,FALSE,"P"}</definedName>
    <definedName name="vvvvvvvvvvvvv" localSheetId="5" hidden="1">{"Tab1",#N/A,FALSE,"P";"Tab2",#N/A,FALSE,"P"}</definedName>
    <definedName name="vvvvvvvvvvvvv" hidden="1">{"Tab1",#N/A,FALSE,"P";"Tab2",#N/A,FALSE,"P"}</definedName>
    <definedName name="w" localSheetId="8" hidden="1">{"Minpmon",#N/A,FALSE,"Monthinput"}</definedName>
    <definedName name="w" localSheetId="6" hidden="1">{"Minpmon",#N/A,FALSE,"Monthinput"}</definedName>
    <definedName name="w" localSheetId="1" hidden="1">{"Minpmon",#N/A,FALSE,"Monthinput"}</definedName>
    <definedName name="w" localSheetId="9" hidden="1">{"Minpmon",#N/A,FALSE,"Monthinput"}</definedName>
    <definedName name="w" localSheetId="5" hidden="1">{"Minpmon",#N/A,FALSE,"Monthinput"}</definedName>
    <definedName name="w" hidden="1">{"Minpmon",#N/A,FALSE,"Monthinput"}</definedName>
    <definedName name="wer" localSheetId="8" hidden="1">{"Riqfin97",#N/A,FALSE,"Tran";"Riqfinpro",#N/A,FALSE,"Tran"}</definedName>
    <definedName name="wer" localSheetId="6" hidden="1">{"Riqfin97",#N/A,FALSE,"Tran";"Riqfinpro",#N/A,FALSE,"Tran"}</definedName>
    <definedName name="wer" localSheetId="1" hidden="1">{"Riqfin97",#N/A,FALSE,"Tran";"Riqfinpro",#N/A,FALSE,"Tran"}</definedName>
    <definedName name="wer" localSheetId="9" hidden="1">{"Riqfin97",#N/A,FALSE,"Tran";"Riqfinpro",#N/A,FALSE,"Tran"}</definedName>
    <definedName name="wer" localSheetId="5" hidden="1">{"Riqfin97",#N/A,FALSE,"Tran";"Riqfinpro",#N/A,FALSE,"Tran"}</definedName>
    <definedName name="wer" hidden="1">{"Riqfin97",#N/A,FALSE,"Tran";"Riqfinpro",#N/A,FALSE,"Tran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8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9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8" hidden="1">{#N/A,#N/A,FALSE,"CelPIB"}</definedName>
    <definedName name="wrn.CelPIB." localSheetId="6" hidden="1">{#N/A,#N/A,FALSE,"CelPIB"}</definedName>
    <definedName name="wrn.CelPIB." localSheetId="1" hidden="1">{#N/A,#N/A,FALSE,"CelPIB"}</definedName>
    <definedName name="wrn.CelPIB." localSheetId="9" hidden="1">{#N/A,#N/A,FALSE,"CelPIB"}</definedName>
    <definedName name="wrn.CelPIB." localSheetId="5" hidden="1">{#N/A,#N/A,FALSE,"CelPIB"}</definedName>
    <definedName name="wrn.CelPIB." hidden="1">{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8" hidden="1">{#N/A,#N/A,FALSE,"NFPS GDP"}</definedName>
    <definedName name="wrn.CGvt._.Revenue._.GDP." localSheetId="6" hidden="1">{#N/A,#N/A,FALSE,"NFPS GDP"}</definedName>
    <definedName name="wrn.CGvt._.Revenue._.GDP." localSheetId="1" hidden="1">{#N/A,#N/A,FALSE,"NFPS GDP"}</definedName>
    <definedName name="wrn.CGvt._.Revenue._.GDP." localSheetId="9" hidden="1">{#N/A,#N/A,FALSE,"NFPS GDP"}</definedName>
    <definedName name="wrn.CGvt._.Revenue._.GDP." localSheetId="5" hidden="1">{#N/A,#N/A,FALSE,"NFPS GDP"}</definedName>
    <definedName name="wrn.CGvt._.Revenue._.GDP." hidden="1">{#N/A,#N/A,FALSE,"NFPS GDP"}</definedName>
    <definedName name="wrn.EntpsPIB." localSheetId="8" hidden="1">{#N/A,#N/A,FALSE,"EntpsPIB"}</definedName>
    <definedName name="wrn.EntpsPIB." localSheetId="6" hidden="1">{#N/A,#N/A,FALSE,"EntpsPIB"}</definedName>
    <definedName name="wrn.EntpsPIB." localSheetId="1" hidden="1">{#N/A,#N/A,FALSE,"EntpsPIB"}</definedName>
    <definedName name="wrn.EntpsPIB." localSheetId="9" hidden="1">{#N/A,#N/A,FALSE,"EntpsPIB"}</definedName>
    <definedName name="wrn.EntpsPIB." localSheetId="5" hidden="1">{#N/A,#N/A,FALSE,"EntpsPIB"}</definedName>
    <definedName name="wrn.EntpsPIB." hidden="1">{#N/A,#N/A,FALSE,"EntpsPIB"}</definedName>
    <definedName name="wrn.este." localSheetId="8" hidden="1">{#N/A,#N/A,FALSE,"DATOS";#N/A,#N/A,FALSE,"RESUMEN";#N/A,#N/A,FALSE,"INVERS"}</definedName>
    <definedName name="wrn.este." localSheetId="1" hidden="1">{#N/A,#N/A,FALSE,"DATOS";#N/A,#N/A,FALSE,"RESUMEN";#N/A,#N/A,FALSE,"INVERS"}</definedName>
    <definedName name="wrn.este." localSheetId="9" hidden="1">{#N/A,#N/A,FALSE,"DATOS";#N/A,#N/A,FALSE,"RESUMEN";#N/A,#N/A,FALSE,"INVERS"}</definedName>
    <definedName name="wrn.este." localSheetId="5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9" hidden="1">{#N/A,#N/A,FALSE,"DATOS";#N/A,#N/A,FALSE,"RESUMEN";#N/A,#N/A,FALSE,"INVERS"}</definedName>
    <definedName name="wrn.este._norte" localSheetId="5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9" hidden="1">{#N/A,#N/A,FALSE,"DATOS";#N/A,#N/A,FALSE,"RESUMEN";#N/A,#N/A,FALSE,"INVERS"}</definedName>
    <definedName name="wrn.este.norte" localSheetId="5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9" hidden="1">{#N/A,#N/A,FALSE,"DATOS";#N/A,#N/A,FALSE,"RESUMEN";#N/A,#N/A,FALSE,"INVERS"}</definedName>
    <definedName name="wrn.este_empresa" localSheetId="5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8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9" hidden="1">{"Main Economic Indicators",#N/A,FALSE,"C"}</definedName>
    <definedName name="wrn.Main._.Economic._.Indicators." localSheetId="5" hidden="1">{"Main Economic Indicators",#N/A,FALSE,"C"}</definedName>
    <definedName name="wrn.Main._.Economic._.Indicators." hidden="1">{"Main Economic Indicators",#N/A,FALSE,"C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8" hidden="1">{"Minpmon",#N/A,FALSE,"Monthinput"}</definedName>
    <definedName name="wrn.Monthsheet." localSheetId="6" hidden="1">{"Minpmon",#N/A,FALSE,"Monthinput"}</definedName>
    <definedName name="wrn.Monthsheet." localSheetId="1" hidden="1">{"Minpmon",#N/A,FALSE,"Monthinput"}</definedName>
    <definedName name="wrn.Monthsheet." localSheetId="9" hidden="1">{"Minpmon",#N/A,FALSE,"Monthinput"}</definedName>
    <definedName name="wrn.Monthsheet." localSheetId="5" hidden="1">{"Minpmon",#N/A,FALSE,"Monthinput"}</definedName>
    <definedName name="wrn.Monthsheet." hidden="1">{"Minpmon",#N/A,FALSE,"Monthinput"}</definedName>
    <definedName name="wrn.NFPS._.GDP." localSheetId="8" hidden="1">{#N/A,#N/A,FALSE,"NFPS GDP"}</definedName>
    <definedName name="wrn.NFPS._.GDP." localSheetId="6" hidden="1">{#N/A,#N/A,FALSE,"NFPS GDP"}</definedName>
    <definedName name="wrn.NFPS._.GDP." localSheetId="1" hidden="1">{#N/A,#N/A,FALSE,"NFPS GDP"}</definedName>
    <definedName name="wrn.NFPS._.GDP." localSheetId="9" hidden="1">{#N/A,#N/A,FALSE,"NFPS GDP"}</definedName>
    <definedName name="wrn.NFPS._.GDP." localSheetId="5" hidden="1">{#N/A,#N/A,FALSE,"NFPS GDP"}</definedName>
    <definedName name="wrn.NFPS._.GDP." hidden="1">{#N/A,#N/A,FALSE,"NFPS GDP"}</definedName>
    <definedName name="wrn.original." localSheetId="8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8" hidden="1">{#N/A,#N/A,FALSE,"Despacho potencia";#N/A,#N/A,FALSE,"DESPACHO EN OM"}</definedName>
    <definedName name="wrn.PREDESPACHO." localSheetId="6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9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8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localSheetId="9" hidden="1">{#N/A,#N/A,TRUE,"RESULTS";#N/A,#N/A,TRUE,"REV REQUIRE";#N/A,#N/A,TRUE,"RATEBASE";#N/A,#N/A,TRUE,"LEVELIZED"}</definedName>
    <definedName name="wrn.Pricing._.Case." localSheetId="5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9" hidden="1">{#N/A,#N/A,TRUE,"RESULTS";#N/A,#N/A,TRUE,"REV REQUIRE";#N/A,#N/A,TRUE,"RATEBASE";#N/A,#N/A,TRUE,"LEVELIZED"}</definedName>
    <definedName name="wrn.pricing2._.case." localSheetId="5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8" hidden="1">{"Tab1",#N/A,FALSE,"P";"Tab2",#N/A,FALSE,"P"}</definedName>
    <definedName name="wrn.Program." localSheetId="6" hidden="1">{"Tab1",#N/A,FALSE,"P";"Tab2",#N/A,FALSE,"P"}</definedName>
    <definedName name="wrn.Program." localSheetId="1" hidden="1">{"Tab1",#N/A,FALSE,"P";"Tab2",#N/A,FALSE,"P"}</definedName>
    <definedName name="wrn.Program." localSheetId="9" hidden="1">{"Tab1",#N/A,FALSE,"P";"Tab2",#N/A,FALSE,"P"}</definedName>
    <definedName name="wrn.Program." localSheetId="5" hidden="1">{"Tab1",#N/A,FALSE,"P";"Tab2",#N/A,FALSE,"P"}</definedName>
    <definedName name="wrn.Program." hidden="1">{"Tab1",#N/A,FALSE,"P";"Tab2",#N/A,FALSE,"P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8" hidden="1">{#N/A,#N/A,FALSE,"RestGGPIB"}</definedName>
    <definedName name="wrn.RestGGPIB." localSheetId="6" hidden="1">{#N/A,#N/A,FALSE,"RestGGPIB"}</definedName>
    <definedName name="wrn.RestGGPIB." localSheetId="1" hidden="1">{#N/A,#N/A,FALSE,"RestGGPIB"}</definedName>
    <definedName name="wrn.RestGGPIB." localSheetId="9" hidden="1">{#N/A,#N/A,FALSE,"RestGGPIB"}</definedName>
    <definedName name="wrn.RestGGPIB." localSheetId="5" hidden="1">{#N/A,#N/A,FALSE,"RestGGPIB"}</definedName>
    <definedName name="wrn.RestGGPIB." hidden="1">{#N/A,#N/A,FALSE,"RestGGPIB"}</definedName>
    <definedName name="wrn.Riqfin." localSheetId="8" hidden="1">{"Riqfin97",#N/A,FALSE,"Tran";"Riqfinpro",#N/A,FALSE,"Tran"}</definedName>
    <definedName name="wrn.Riqfin." localSheetId="6" hidden="1">{"Riqfin97",#N/A,FALSE,"Tran";"Riqfinpro",#N/A,FALSE,"Tran"}</definedName>
    <definedName name="wrn.Riqfin." localSheetId="1" hidden="1">{"Riqfin97",#N/A,FALSE,"Tran";"Riqfinpro",#N/A,FALSE,"Tran"}</definedName>
    <definedName name="wrn.Riqfin." localSheetId="9" hidden="1">{"Riqfin97",#N/A,FALSE,"Tran";"Riqfinpro",#N/A,FALSE,"Tran"}</definedName>
    <definedName name="wrn.Riqfin." localSheetId="5" hidden="1">{"Riqfin97",#N/A,FALSE,"Tran";"Riqfinpro",#N/A,FALSE,"Tran"}</definedName>
    <definedName name="wrn.Riqfin." hidden="1">{"Riqfin97",#N/A,FALSE,"Tran";"Riqfinpro",#N/A,FALSE,"Tran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8" hidden="1">{#N/A,#N/A,FALSE,"SSPIB"}</definedName>
    <definedName name="wrn.SSPIB." localSheetId="6" hidden="1">{#N/A,#N/A,FALSE,"SSPIB"}</definedName>
    <definedName name="wrn.SSPIB." localSheetId="1" hidden="1">{#N/A,#N/A,FALSE,"SSPIB"}</definedName>
    <definedName name="wrn.SSPIB." localSheetId="9" hidden="1">{#N/A,#N/A,FALSE,"SSPIB"}</definedName>
    <definedName name="wrn.SSPIB." localSheetId="5" hidden="1">{#N/A,#N/A,FALSE,"SSPIB"}</definedName>
    <definedName name="wrn.SSPIB." hidden="1">{#N/A,#N/A,FALSE,"SSPIB"}</definedName>
    <definedName name="wrn.Staff._.Report._.Tables." localSheetId="8" hidden="1">{#N/A,#N/A,FALSE,"SR1";#N/A,#N/A,FALSE,"SR2";#N/A,#N/A,FALSE,"SR3";#N/A,#N/A,FALSE,"SR4"}</definedName>
    <definedName name="wrn.Staff._.Report._.Tables." localSheetId="6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9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8" hidden="1">[18]M!#REF!</definedName>
    <definedName name="ww" localSheetId="6" hidden="1">[18]M!#REF!</definedName>
    <definedName name="ww" localSheetId="2" hidden="1">[18]M!#REF!</definedName>
    <definedName name="ww" localSheetId="1" hidden="1">[18]M!#REF!</definedName>
    <definedName name="ww" localSheetId="3" hidden="1">[18]M!#REF!</definedName>
    <definedName name="ww" localSheetId="4" hidden="1">[18]M!#REF!</definedName>
    <definedName name="ww" localSheetId="9" hidden="1">[18]M!#REF!</definedName>
    <definedName name="ww" localSheetId="5" hidden="1">[18]M!#REF!</definedName>
    <definedName name="ww" hidden="1">[18]M!#REF!</definedName>
    <definedName name="www" localSheetId="8" hidden="1">{"Riqfin97",#N/A,FALSE,"Tran";"Riqfinpro",#N/A,FALSE,"Tran"}</definedName>
    <definedName name="www" localSheetId="6" hidden="1">{"Riqfin97",#N/A,FALSE,"Tran";"Riqfinpro",#N/A,FALSE,"Tran"}</definedName>
    <definedName name="www" localSheetId="1" hidden="1">{"Riqfin97",#N/A,FALSE,"Tran";"Riqfinpro",#N/A,FALSE,"Tran"}</definedName>
    <definedName name="www" localSheetId="9" hidden="1">{"Riqfin97",#N/A,FALSE,"Tran";"Riqfinpro",#N/A,FALSE,"Tran"}</definedName>
    <definedName name="www" localSheetId="5" hidden="1">{"Riqfin97",#N/A,FALSE,"Tran";"Riqfinpro",#N/A,FALSE,"Tran"}</definedName>
    <definedName name="www" hidden="1">{"Riqfin97",#N/A,FALSE,"Tran";"Riqfinpro",#N/A,FALSE,"Tran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[28]M!#REF!</definedName>
    <definedName name="wwww" localSheetId="6" hidden="1">[28]M!#REF!</definedName>
    <definedName name="wwww" localSheetId="2" hidden="1">[28]M!#REF!</definedName>
    <definedName name="wwww" localSheetId="1" hidden="1">[28]M!#REF!</definedName>
    <definedName name="wwww" localSheetId="3" hidden="1">[28]M!#REF!</definedName>
    <definedName name="wwww" localSheetId="4" hidden="1">[28]M!#REF!</definedName>
    <definedName name="wwww" localSheetId="9" hidden="1">[28]M!#REF!</definedName>
    <definedName name="wwww" localSheetId="5" hidden="1">[28]M!#REF!</definedName>
    <definedName name="wwww" hidden="1">[28]M!#REF!</definedName>
    <definedName name="wwwww" localSheetId="8" hidden="1">{"Minpmon",#N/A,FALSE,"Monthinput"}</definedName>
    <definedName name="wwwww" localSheetId="6" hidden="1">{"Minpmon",#N/A,FALSE,"Monthinput"}</definedName>
    <definedName name="wwwww" localSheetId="1" hidden="1">{"Minpmon",#N/A,FALSE,"Monthinput"}</definedName>
    <definedName name="wwwww" localSheetId="9" hidden="1">{"Minpmon",#N/A,FALSE,"Monthinput"}</definedName>
    <definedName name="wwwww" localSheetId="5" hidden="1">{"Minpmon",#N/A,FALSE,"Monthinput"}</definedName>
    <definedName name="wwwww" hidden="1">{"Minpmon",#N/A,FALSE,"Monthinput"}</definedName>
    <definedName name="wwwwwww" localSheetId="8" hidden="1">{"Riqfin97",#N/A,FALSE,"Tran";"Riqfinpro",#N/A,FALSE,"Tran"}</definedName>
    <definedName name="wwwwwww" localSheetId="6" hidden="1">{"Riqfin97",#N/A,FALSE,"Tran";"Riqfinpro",#N/A,FALSE,"Tran"}</definedName>
    <definedName name="wwwwwww" localSheetId="1" hidden="1">{"Riqfin97",#N/A,FALSE,"Tran";"Riqfinpro",#N/A,FALSE,"Tran"}</definedName>
    <definedName name="wwwwwww" localSheetId="9" hidden="1">{"Riqfin97",#N/A,FALSE,"Tran";"Riqfinpro",#N/A,FALSE,"Tran"}</definedName>
    <definedName name="wwwwwww" localSheetId="5" hidden="1">{"Riqfin97",#N/A,FALSE,"Tran";"Riqfinpro",#N/A,FALSE,"Tran"}</definedName>
    <definedName name="wwwwwww" hidden="1">{"Riqfin97",#N/A,FALSE,"Tran";"Riqfinpro",#N/A,FALSE,"Tran"}</definedName>
    <definedName name="wwwwwwww" localSheetId="8" hidden="1">{"Tab1",#N/A,FALSE,"P";"Tab2",#N/A,FALSE,"P"}</definedName>
    <definedName name="wwwwwwww" localSheetId="6" hidden="1">{"Tab1",#N/A,FALSE,"P";"Tab2",#N/A,FALSE,"P"}</definedName>
    <definedName name="wwwwwwww" localSheetId="1" hidden="1">{"Tab1",#N/A,FALSE,"P";"Tab2",#N/A,FALSE,"P"}</definedName>
    <definedName name="wwwwwwww" localSheetId="9" hidden="1">{"Tab1",#N/A,FALSE,"P";"Tab2",#N/A,FALSE,"P"}</definedName>
    <definedName name="wwwwwwww" localSheetId="5" hidden="1">{"Tab1",#N/A,FALSE,"P";"Tab2",#N/A,FALSE,"P"}</definedName>
    <definedName name="wwwwwwww" hidden="1">{"Tab1",#N/A,FALSE,"P";"Tab2",#N/A,FALSE,"P"}</definedName>
    <definedName name="xx" localSheetId="8" hidden="1">{"Riqfin97",#N/A,FALSE,"Tran";"Riqfinpro",#N/A,FALSE,"Tran"}</definedName>
    <definedName name="xx" localSheetId="6" hidden="1">{"Riqfin97",#N/A,FALSE,"Tran";"Riqfinpro",#N/A,FALSE,"Tran"}</definedName>
    <definedName name="xx" localSheetId="1" hidden="1">{"Riqfin97",#N/A,FALSE,"Tran";"Riqfinpro",#N/A,FALSE,"Tran"}</definedName>
    <definedName name="xx" localSheetId="9" hidden="1">{"Riqfin97",#N/A,FALSE,"Tran";"Riqfinpro",#N/A,FALSE,"Tran"}</definedName>
    <definedName name="xx" localSheetId="5" hidden="1">{"Riqfin97",#N/A,FALSE,"Tran";"Riqfinpro",#N/A,FALSE,"Tran"}</definedName>
    <definedName name="xx" hidden="1">{"Riqfin97",#N/A,FALSE,"Tran";"Riqfinpro",#N/A,FALSE,"Tran"}</definedName>
    <definedName name="xxxx" localSheetId="8" hidden="1">{"Riqfin97",#N/A,FALSE,"Tran";"Riqfinpro",#N/A,FALSE,"Tran"}</definedName>
    <definedName name="xxxx" localSheetId="6" hidden="1">{"Riqfin97",#N/A,FALSE,"Tran";"Riqfinpro",#N/A,FALSE,"Tran"}</definedName>
    <definedName name="xxxx" localSheetId="1" hidden="1">{"Riqfin97",#N/A,FALSE,"Tran";"Riqfinpro",#N/A,FALSE,"Tran"}</definedName>
    <definedName name="xxxx" localSheetId="9" hidden="1">{"Riqfin97",#N/A,FALSE,"Tran";"Riqfinpro",#N/A,FALSE,"Tran"}</definedName>
    <definedName name="xxxx" localSheetId="5" hidden="1">{"Riqfin97",#N/A,FALSE,"Tran";"Riqfinpro",#N/A,FALSE,"Tran"}</definedName>
    <definedName name="xxxx" hidden="1">{"Riqfin97",#N/A,FALSE,"Tran";"Riqfinpro",#N/A,FALSE,"Tran"}</definedName>
    <definedName name="xxxxxxxxxxxxxx" localSheetId="8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9" hidden="1">{"Riqfin97",#N/A,FALSE,"Tran";"Riqfinpro",#N/A,FALSE,"Tran"}</definedName>
    <definedName name="xxxxxxxxxxxxxx" localSheetId="5" hidden="1">{"Riqfin97",#N/A,FALSE,"Tran";"Riqfinpro",#N/A,FALSE,"Tran"}</definedName>
    <definedName name="xxxxxxxxxxxxxx" hidden="1">{"Riqfin97",#N/A,FALSE,"Tran";"Riqfinpro",#N/A,FALSE,"Tran"}</definedName>
    <definedName name="yu" localSheetId="8" hidden="1">{"Tab1",#N/A,FALSE,"P";"Tab2",#N/A,FALSE,"P"}</definedName>
    <definedName name="yu" localSheetId="6" hidden="1">{"Tab1",#N/A,FALSE,"P";"Tab2",#N/A,FALSE,"P"}</definedName>
    <definedName name="yu" localSheetId="1" hidden="1">{"Tab1",#N/A,FALSE,"P";"Tab2",#N/A,FALSE,"P"}</definedName>
    <definedName name="yu" localSheetId="9" hidden="1">{"Tab1",#N/A,FALSE,"P";"Tab2",#N/A,FALSE,"P"}</definedName>
    <definedName name="yu" localSheetId="5" hidden="1">{"Tab1",#N/A,FALSE,"P";"Tab2",#N/A,FALSE,"P"}</definedName>
    <definedName name="yu" hidden="1">{"Tab1",#N/A,FALSE,"P";"Tab2",#N/A,FALSE,"P"}</definedName>
    <definedName name="yyy" localSheetId="8" hidden="1">{"Tab1",#N/A,FALSE,"P";"Tab2",#N/A,FALSE,"P"}</definedName>
    <definedName name="yyy" localSheetId="6" hidden="1">{"Tab1",#N/A,FALSE,"P";"Tab2",#N/A,FALSE,"P"}</definedName>
    <definedName name="yyy" localSheetId="1" hidden="1">{"Tab1",#N/A,FALSE,"P";"Tab2",#N/A,FALSE,"P"}</definedName>
    <definedName name="yyy" localSheetId="9" hidden="1">{"Tab1",#N/A,FALSE,"P";"Tab2",#N/A,FALSE,"P"}</definedName>
    <definedName name="yyy" localSheetId="5" hidden="1">{"Tab1",#N/A,FALSE,"P";"Tab2",#N/A,FALSE,"P"}</definedName>
    <definedName name="yyy" hidden="1">{"Tab1",#N/A,FALSE,"P";"Tab2",#N/A,FALSE,"P"}</definedName>
    <definedName name="yyyy" localSheetId="8" hidden="1">{"Riqfin97",#N/A,FALSE,"Tran";"Riqfinpro",#N/A,FALSE,"Tran"}</definedName>
    <definedName name="yyyy" localSheetId="6" hidden="1">{"Riqfin97",#N/A,FALSE,"Tran";"Riqfinpro",#N/A,FALSE,"Tran"}</definedName>
    <definedName name="yyyy" localSheetId="1" hidden="1">{"Riqfin97",#N/A,FALSE,"Tran";"Riqfinpro",#N/A,FALSE,"Tran"}</definedName>
    <definedName name="yyyy" localSheetId="9" hidden="1">{"Riqfin97",#N/A,FALSE,"Tran";"Riqfinpro",#N/A,FALSE,"Tran"}</definedName>
    <definedName name="yyyy" localSheetId="5" hidden="1">{"Riqfin97",#N/A,FALSE,"Tran";"Riqfinpro",#N/A,FALSE,"Tran"}</definedName>
    <definedName name="yyyy" hidden="1">{"Riqfin97",#N/A,FALSE,"Tran";"Riqfinpro",#N/A,FALSE,"Tran"}</definedName>
    <definedName name="yyyyyy" localSheetId="8" hidden="1">{"Minpmon",#N/A,FALSE,"Monthinput"}</definedName>
    <definedName name="yyyyyy" localSheetId="6" hidden="1">{"Minpmon",#N/A,FALSE,"Monthinput"}</definedName>
    <definedName name="yyyyyy" localSheetId="1" hidden="1">{"Minpmon",#N/A,FALSE,"Monthinput"}</definedName>
    <definedName name="yyyyyy" localSheetId="9" hidden="1">{"Minpmon",#N/A,FALSE,"Monthinput"}</definedName>
    <definedName name="yyyyyy" localSheetId="5" hidden="1">{"Minpmon",#N/A,FALSE,"Monthinput"}</definedName>
    <definedName name="yyyyyy" hidden="1">{"Minpmon",#N/A,FALSE,"Monthinput"}</definedName>
    <definedName name="Z_1A8C061B_2301_11D3_BFD1_000039E37209_.wvu.Cols" localSheetId="8" hidden="1">#REF!,#REF!,#REF!</definedName>
    <definedName name="Z_1A8C061B_2301_11D3_BFD1_000039E37209_.wvu.Cols" localSheetId="6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4" hidden="1">#REF!,#REF!,#REF!</definedName>
    <definedName name="Z_1A8C061B_2301_11D3_BFD1_000039E37209_.wvu.Cols" localSheetId="9" hidden="1">#REF!,#REF!,#REF!</definedName>
    <definedName name="Z_1A8C061B_2301_11D3_BFD1_000039E37209_.wvu.Cols" localSheetId="5" hidden="1">#REF!,#REF!,#REF!</definedName>
    <definedName name="Z_1A8C061B_2301_11D3_BFD1_000039E37209_.wvu.Cols" hidden="1">#REF!,#REF!,#REF!</definedName>
    <definedName name="Z_1A8C061B_2301_11D3_BFD1_000039E37209_.wvu.Rows" localSheetId="8" hidden="1">#REF!,#REF!,#REF!</definedName>
    <definedName name="Z_1A8C061B_2301_11D3_BFD1_000039E37209_.wvu.Rows" localSheetId="6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4" hidden="1">#REF!,#REF!,#REF!</definedName>
    <definedName name="Z_1A8C061B_2301_11D3_BFD1_000039E37209_.wvu.Rows" localSheetId="9" hidden="1">#REF!,#REF!,#REF!</definedName>
    <definedName name="Z_1A8C061B_2301_11D3_BFD1_000039E37209_.wvu.Rows" localSheetId="5" hidden="1">#REF!,#REF!,#REF!</definedName>
    <definedName name="Z_1A8C061B_2301_11D3_BFD1_000039E37209_.wvu.Rows" hidden="1">#REF!,#REF!,#REF!</definedName>
    <definedName name="Z_1A8C061C_2301_11D3_BFD1_000039E37209_.wvu.Cols" localSheetId="8" hidden="1">#REF!,#REF!,#REF!</definedName>
    <definedName name="Z_1A8C061C_2301_11D3_BFD1_000039E37209_.wvu.Cols" localSheetId="6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4" hidden="1">#REF!,#REF!,#REF!</definedName>
    <definedName name="Z_1A8C061C_2301_11D3_BFD1_000039E37209_.wvu.Cols" localSheetId="9" hidden="1">#REF!,#REF!,#REF!</definedName>
    <definedName name="Z_1A8C061C_2301_11D3_BFD1_000039E37209_.wvu.Cols" localSheetId="5" hidden="1">#REF!,#REF!,#REF!</definedName>
    <definedName name="Z_1A8C061C_2301_11D3_BFD1_000039E37209_.wvu.Cols" hidden="1">#REF!,#REF!,#REF!</definedName>
    <definedName name="Z_1A8C061C_2301_11D3_BFD1_000039E37209_.wvu.Rows" localSheetId="8" hidden="1">#REF!,#REF!,#REF!</definedName>
    <definedName name="Z_1A8C061C_2301_11D3_BFD1_000039E37209_.wvu.Rows" localSheetId="6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4" hidden="1">#REF!,#REF!,#REF!</definedName>
    <definedName name="Z_1A8C061C_2301_11D3_BFD1_000039E37209_.wvu.Rows" localSheetId="9" hidden="1">#REF!,#REF!,#REF!</definedName>
    <definedName name="Z_1A8C061C_2301_11D3_BFD1_000039E37209_.wvu.Rows" localSheetId="5" hidden="1">#REF!,#REF!,#REF!</definedName>
    <definedName name="Z_1A8C061C_2301_11D3_BFD1_000039E37209_.wvu.Rows" hidden="1">#REF!,#REF!,#REF!</definedName>
    <definedName name="Z_1A8C061E_2301_11D3_BFD1_000039E37209_.wvu.Cols" localSheetId="8" hidden="1">#REF!,#REF!,#REF!</definedName>
    <definedName name="Z_1A8C061E_2301_11D3_BFD1_000039E37209_.wvu.Cols" localSheetId="6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4" hidden="1">#REF!,#REF!,#REF!</definedName>
    <definedName name="Z_1A8C061E_2301_11D3_BFD1_000039E37209_.wvu.Cols" localSheetId="9" hidden="1">#REF!,#REF!,#REF!</definedName>
    <definedName name="Z_1A8C061E_2301_11D3_BFD1_000039E37209_.wvu.Cols" localSheetId="5" hidden="1">#REF!,#REF!,#REF!</definedName>
    <definedName name="Z_1A8C061E_2301_11D3_BFD1_000039E37209_.wvu.Cols" hidden="1">#REF!,#REF!,#REF!</definedName>
    <definedName name="Z_1A8C061E_2301_11D3_BFD1_000039E37209_.wvu.Rows" localSheetId="8" hidden="1">#REF!,#REF!,#REF!</definedName>
    <definedName name="Z_1A8C061E_2301_11D3_BFD1_000039E37209_.wvu.Rows" localSheetId="6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4" hidden="1">#REF!,#REF!,#REF!</definedName>
    <definedName name="Z_1A8C061E_2301_11D3_BFD1_000039E37209_.wvu.Rows" localSheetId="9" hidden="1">#REF!,#REF!,#REF!</definedName>
    <definedName name="Z_1A8C061E_2301_11D3_BFD1_000039E37209_.wvu.Rows" localSheetId="5" hidden="1">#REF!,#REF!,#REF!</definedName>
    <definedName name="Z_1A8C061E_2301_11D3_BFD1_000039E37209_.wvu.Rows" hidden="1">#REF!,#REF!,#REF!</definedName>
    <definedName name="Z_1A8C061F_2301_11D3_BFD1_000039E37209_.wvu.Cols" localSheetId="8" hidden="1">#REF!,#REF!,#REF!</definedName>
    <definedName name="Z_1A8C061F_2301_11D3_BFD1_000039E37209_.wvu.Cols" localSheetId="6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4" hidden="1">#REF!,#REF!,#REF!</definedName>
    <definedName name="Z_1A8C061F_2301_11D3_BFD1_000039E37209_.wvu.Cols" localSheetId="9" hidden="1">#REF!,#REF!,#REF!</definedName>
    <definedName name="Z_1A8C061F_2301_11D3_BFD1_000039E37209_.wvu.Cols" localSheetId="5" hidden="1">#REF!,#REF!,#REF!</definedName>
    <definedName name="Z_1A8C061F_2301_11D3_BFD1_000039E37209_.wvu.Cols" hidden="1">#REF!,#REF!,#REF!</definedName>
    <definedName name="Z_1A8C061F_2301_11D3_BFD1_000039E37209_.wvu.Rows" localSheetId="8" hidden="1">#REF!,#REF!,#REF!</definedName>
    <definedName name="Z_1A8C061F_2301_11D3_BFD1_000039E37209_.wvu.Rows" localSheetId="6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4" hidden="1">#REF!,#REF!,#REF!</definedName>
    <definedName name="Z_1A8C061F_2301_11D3_BFD1_000039E37209_.wvu.Rows" localSheetId="9" hidden="1">#REF!,#REF!,#REF!</definedName>
    <definedName name="Z_1A8C061F_2301_11D3_BFD1_000039E37209_.wvu.Rows" localSheetId="5" hidden="1">#REF!,#REF!,#REF!</definedName>
    <definedName name="Z_1A8C061F_2301_11D3_BFD1_000039E37209_.wvu.Rows" hidden="1">#REF!,#REF!,#REF!</definedName>
    <definedName name="Z_95224721_0485_11D4_BFD1_00508B5F4DA4_.wvu.Cols" localSheetId="8" hidden="1">#REF!</definedName>
    <definedName name="Z_95224721_0485_11D4_BFD1_00508B5F4DA4_.wvu.Cols" localSheetId="6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4" hidden="1">#REF!</definedName>
    <definedName name="Z_95224721_0485_11D4_BFD1_00508B5F4DA4_.wvu.Cols" localSheetId="9" hidden="1">#REF!</definedName>
    <definedName name="Z_95224721_0485_11D4_BFD1_00508B5F4DA4_.wvu.Cols" localSheetId="5" hidden="1">#REF!</definedName>
    <definedName name="Z_95224721_0485_11D4_BFD1_00508B5F4DA4_.wvu.Cols" hidden="1">#REF!</definedName>
    <definedName name="zc" localSheetId="8" hidden="1">{"Riqfin97",#N/A,FALSE,"Tran";"Riqfinpro",#N/A,FALSE,"Tran"}</definedName>
    <definedName name="zc" localSheetId="6" hidden="1">{"Riqfin97",#N/A,FALSE,"Tran";"Riqfinpro",#N/A,FALSE,"Tran"}</definedName>
    <definedName name="zc" localSheetId="1" hidden="1">{"Riqfin97",#N/A,FALSE,"Tran";"Riqfinpro",#N/A,FALSE,"Tran"}</definedName>
    <definedName name="zc" localSheetId="9" hidden="1">{"Riqfin97",#N/A,FALSE,"Tran";"Riqfinpro",#N/A,FALSE,"Tran"}</definedName>
    <definedName name="zc" localSheetId="5" hidden="1">{"Riqfin97",#N/A,FALSE,"Tran";"Riqfinpro",#N/A,FALSE,"Tran"}</definedName>
    <definedName name="zc" hidden="1">{"Riqfin97",#N/A,FALSE,"Tran";"Riqfinpro",#N/A,FALSE,"Tran"}</definedName>
    <definedName name="zio" localSheetId="8" hidden="1">{"Tab1",#N/A,FALSE,"P";"Tab2",#N/A,FALSE,"P"}</definedName>
    <definedName name="zio" localSheetId="6" hidden="1">{"Tab1",#N/A,FALSE,"P";"Tab2",#N/A,FALSE,"P"}</definedName>
    <definedName name="zio" localSheetId="1" hidden="1">{"Tab1",#N/A,FALSE,"P";"Tab2",#N/A,FALSE,"P"}</definedName>
    <definedName name="zio" localSheetId="9" hidden="1">{"Tab1",#N/A,FALSE,"P";"Tab2",#N/A,FALSE,"P"}</definedName>
    <definedName name="zio" localSheetId="5" hidden="1">{"Tab1",#N/A,FALSE,"P";"Tab2",#N/A,FALSE,"P"}</definedName>
    <definedName name="zio" hidden="1">{"Tab1",#N/A,FALSE,"P";"Tab2",#N/A,FALSE,"P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8" hidden="1">{"Tab1",#N/A,FALSE,"P";"Tab2",#N/A,FALSE,"P"}</definedName>
    <definedName name="zv" localSheetId="6" hidden="1">{"Tab1",#N/A,FALSE,"P";"Tab2",#N/A,FALSE,"P"}</definedName>
    <definedName name="zv" localSheetId="1" hidden="1">{"Tab1",#N/A,FALSE,"P";"Tab2",#N/A,FALSE,"P"}</definedName>
    <definedName name="zv" localSheetId="9" hidden="1">{"Tab1",#N/A,FALSE,"P";"Tab2",#N/A,FALSE,"P"}</definedName>
    <definedName name="zv" localSheetId="5" hidden="1">{"Tab1",#N/A,FALSE,"P";"Tab2",#N/A,FALSE,"P"}</definedName>
    <definedName name="zv" hidden="1">{"Tab1",#N/A,FALSE,"P";"Tab2",#N/A,FALSE,"P"}</definedName>
    <definedName name="zx" localSheetId="8" hidden="1">{"Tab1",#N/A,FALSE,"P";"Tab2",#N/A,FALSE,"P"}</definedName>
    <definedName name="zx" localSheetId="6" hidden="1">{"Tab1",#N/A,FALSE,"P";"Tab2",#N/A,FALSE,"P"}</definedName>
    <definedName name="zx" localSheetId="1" hidden="1">{"Tab1",#N/A,FALSE,"P";"Tab2",#N/A,FALSE,"P"}</definedName>
    <definedName name="zx" localSheetId="9" hidden="1">{"Tab1",#N/A,FALSE,"P";"Tab2",#N/A,FALSE,"P"}</definedName>
    <definedName name="zx" localSheetId="5" hidden="1">{"Tab1",#N/A,FALSE,"P";"Tab2",#N/A,FALSE,"P"}</definedName>
    <definedName name="zx" hidden="1">{"Tab1",#N/A,FALSE,"P";"Tab2",#N/A,FALSE,"P"}</definedName>
    <definedName name="zz" localSheetId="8" hidden="1">{"Tab1",#N/A,FALSE,"P";"Tab2",#N/A,FALSE,"P"}</definedName>
    <definedName name="zz" localSheetId="6" hidden="1">{"Tab1",#N/A,FALSE,"P";"Tab2",#N/A,FALSE,"P"}</definedName>
    <definedName name="zz" localSheetId="1" hidden="1">{"Tab1",#N/A,FALSE,"P";"Tab2",#N/A,FALSE,"P"}</definedName>
    <definedName name="zz" localSheetId="9" hidden="1">{"Tab1",#N/A,FALSE,"P";"Tab2",#N/A,FALSE,"P"}</definedName>
    <definedName name="zz" localSheetId="5" hidden="1">{"Tab1",#N/A,FALSE,"P";"Tab2",#N/A,FALSE,"P"}</definedName>
    <definedName name="zz" hidden="1">{"Tab1",#N/A,FALSE,"P";"Tab2",#N/A,FALSE,"P"}</definedName>
    <definedName name="zzzz" localSheetId="8" hidden="1">{"Tab1",#N/A,FALSE,"P";"Tab2",#N/A,FALSE,"P"}</definedName>
    <definedName name="zzzz" localSheetId="6" hidden="1">{"Tab1",#N/A,FALSE,"P";"Tab2",#N/A,FALSE,"P"}</definedName>
    <definedName name="zzzz" localSheetId="1" hidden="1">{"Tab1",#N/A,FALSE,"P";"Tab2",#N/A,FALSE,"P"}</definedName>
    <definedName name="zzzz" localSheetId="9" hidden="1">{"Tab1",#N/A,FALSE,"P";"Tab2",#N/A,FALSE,"P"}</definedName>
    <definedName name="zzzz" localSheetId="5" hidden="1">{"Tab1",#N/A,FALSE,"P";"Tab2",#N/A,FALSE,"P"}</definedName>
    <definedName name="zzzz" hidden="1">{"Tab1",#N/A,FALSE,"P";"Tab2",#N/A,FALSE,"P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253" i="15" l="1"/>
  <c r="E253" i="15"/>
  <c r="D44" i="15"/>
  <c r="C44" i="15"/>
  <c r="D82" i="15"/>
  <c r="D120" i="15"/>
  <c r="D158" i="15"/>
  <c r="BK24" i="16" l="1"/>
  <c r="BK25" i="16" s="1"/>
  <c r="BK26" i="16" s="1"/>
  <c r="BJ24" i="16"/>
  <c r="BJ25" i="16" s="1"/>
  <c r="BJ26" i="16" s="1"/>
  <c r="BI24" i="16"/>
  <c r="BI25" i="16" s="1"/>
  <c r="BI26" i="16" s="1"/>
  <c r="BI18" i="16"/>
  <c r="BI19" i="16" s="1"/>
  <c r="BK17" i="16"/>
  <c r="BK18" i="16" s="1"/>
  <c r="BK19" i="16" s="1"/>
  <c r="BJ17" i="16"/>
  <c r="BJ18" i="16" s="1"/>
  <c r="BJ19" i="16" s="1"/>
  <c r="BI17" i="16"/>
  <c r="BK14" i="16"/>
  <c r="BJ14" i="16"/>
  <c r="BI14" i="16"/>
  <c r="FU9" i="17" l="1"/>
  <c r="FU10" i="17"/>
  <c r="FU11" i="17"/>
  <c r="FU12" i="17"/>
  <c r="FU13" i="17"/>
  <c r="FU14" i="17"/>
  <c r="FU16" i="17"/>
  <c r="FU18" i="17"/>
  <c r="FU19" i="17"/>
  <c r="FU20" i="17"/>
  <c r="FU21" i="17"/>
  <c r="FU22" i="17"/>
  <c r="FU23" i="17"/>
  <c r="FU39" i="17"/>
  <c r="FU40" i="17"/>
  <c r="FU41" i="17"/>
  <c r="FU8" i="17"/>
  <c r="FU8" i="4"/>
  <c r="FU9" i="4"/>
  <c r="FU10" i="4"/>
  <c r="FU11" i="4"/>
  <c r="FU12" i="4"/>
  <c r="FU13" i="4"/>
  <c r="FU14" i="4"/>
  <c r="FU16" i="4"/>
  <c r="FU18" i="4"/>
  <c r="FU19" i="4"/>
  <c r="FU20" i="4"/>
  <c r="FU21" i="4"/>
  <c r="FU22" i="4"/>
  <c r="FU23" i="4"/>
  <c r="FU24" i="4"/>
  <c r="FU39" i="4"/>
  <c r="FU7" i="4"/>
  <c r="FU8" i="5"/>
  <c r="FU9" i="5"/>
  <c r="FU10" i="5"/>
  <c r="FU25" i="5"/>
  <c r="FU7" i="5"/>
  <c r="FU8" i="3"/>
  <c r="FU9" i="3"/>
  <c r="FU10" i="3"/>
  <c r="FU11" i="3"/>
  <c r="FU12" i="3"/>
  <c r="FU13" i="3"/>
  <c r="FU14" i="3"/>
  <c r="FU15" i="3"/>
  <c r="FU16" i="3"/>
  <c r="FU17" i="3"/>
  <c r="FU18" i="3"/>
  <c r="FU19" i="3"/>
  <c r="FU20" i="3"/>
  <c r="FU21" i="3"/>
  <c r="FU22" i="3"/>
  <c r="FU23" i="3"/>
  <c r="FU24" i="3"/>
  <c r="FU25" i="3"/>
  <c r="FU26" i="3"/>
  <c r="FU27" i="3"/>
  <c r="FU29" i="3"/>
  <c r="FU31" i="3"/>
  <c r="FU32" i="3"/>
  <c r="FU33" i="3"/>
  <c r="FU34" i="3"/>
  <c r="FU35" i="3"/>
  <c r="FU36" i="3"/>
  <c r="FU37" i="3"/>
  <c r="FU38" i="3"/>
  <c r="FU39" i="3"/>
  <c r="FU40" i="3"/>
  <c r="FU41" i="3"/>
  <c r="FU42" i="3"/>
  <c r="FU43" i="3"/>
  <c r="FU44" i="3"/>
  <c r="FU45" i="3"/>
  <c r="FU46" i="3"/>
  <c r="FU47" i="3"/>
  <c r="FU48" i="3"/>
  <c r="FU49" i="3"/>
  <c r="FU50" i="3"/>
  <c r="FU52" i="3"/>
  <c r="FU53" i="3"/>
  <c r="FU54" i="3"/>
  <c r="FU55" i="3"/>
  <c r="FU56" i="3"/>
  <c r="FU58" i="3"/>
  <c r="FU60" i="3"/>
  <c r="FU61" i="3"/>
  <c r="FU62" i="3"/>
  <c r="FU63" i="3"/>
  <c r="FU64" i="3"/>
  <c r="FU79" i="3"/>
  <c r="FU80" i="3"/>
  <c r="FU81" i="3"/>
  <c r="FU82" i="3"/>
  <c r="FU83" i="3"/>
  <c r="FU84" i="3"/>
  <c r="FU85" i="3"/>
  <c r="FU8" i="7"/>
  <c r="FU9" i="7"/>
  <c r="FU10" i="7"/>
  <c r="FU11" i="7"/>
  <c r="FU13" i="7"/>
  <c r="FU14" i="7"/>
  <c r="FU15" i="7"/>
  <c r="FU16" i="7"/>
  <c r="FU18" i="7"/>
  <c r="FU19" i="7"/>
  <c r="FU20" i="7"/>
  <c r="FU21" i="7"/>
  <c r="FU23" i="7"/>
  <c r="FU24" i="7"/>
  <c r="FU25" i="7"/>
  <c r="FU26" i="7"/>
  <c r="FU28" i="7"/>
  <c r="FU29" i="7"/>
  <c r="FU30" i="7"/>
  <c r="FU31" i="7"/>
  <c r="FU33" i="7"/>
  <c r="FU34" i="7"/>
  <c r="FU35" i="7"/>
  <c r="FU36" i="7"/>
  <c r="FU38" i="7"/>
  <c r="FU39" i="7"/>
  <c r="FU40" i="7"/>
  <c r="FU41" i="7"/>
  <c r="FU43" i="7"/>
  <c r="FU44" i="7"/>
  <c r="FU45" i="7"/>
  <c r="FU46" i="7"/>
  <c r="FU48" i="7"/>
  <c r="FU49" i="7"/>
  <c r="FU50" i="7"/>
  <c r="FU51" i="7"/>
  <c r="FU53" i="7"/>
  <c r="FU54" i="7"/>
  <c r="FU55" i="7"/>
  <c r="FU56" i="7"/>
  <c r="FU58" i="7"/>
  <c r="FU59" i="7"/>
  <c r="FU60" i="7"/>
  <c r="FU61" i="7"/>
  <c r="FU63" i="7"/>
  <c r="FU64" i="7"/>
  <c r="FU65" i="7"/>
  <c r="FU66" i="7"/>
  <c r="FU68" i="7"/>
  <c r="FU69" i="7"/>
  <c r="FU70" i="7"/>
  <c r="FU71" i="7"/>
  <c r="FU73" i="7"/>
  <c r="FU74" i="7"/>
  <c r="FU75" i="7"/>
  <c r="FU76" i="7"/>
  <c r="FU78" i="7"/>
  <c r="FU79" i="7"/>
  <c r="FU80" i="7"/>
  <c r="FU81" i="7"/>
  <c r="FU83" i="7"/>
  <c r="FU84" i="7"/>
  <c r="FU85" i="7"/>
  <c r="FU86" i="7"/>
  <c r="FU88" i="7"/>
  <c r="FU89" i="7"/>
  <c r="FU90" i="7"/>
  <c r="FU91" i="7"/>
  <c r="FU93" i="7"/>
  <c r="FU94" i="7"/>
  <c r="FU95" i="7"/>
  <c r="FU96" i="7"/>
  <c r="FU98" i="7"/>
  <c r="FU99" i="7"/>
  <c r="FU100" i="7"/>
  <c r="FU101" i="7"/>
  <c r="FU147" i="7"/>
  <c r="FU148" i="7"/>
  <c r="FU149" i="7"/>
  <c r="FU150" i="7"/>
  <c r="FU152" i="7"/>
  <c r="FU153" i="7"/>
  <c r="FU154" i="7"/>
  <c r="FU155" i="7"/>
  <c r="FU157" i="7"/>
  <c r="FU158" i="7"/>
  <c r="FU159" i="7"/>
  <c r="FU160" i="7"/>
  <c r="FU162" i="7"/>
  <c r="FU163" i="7"/>
  <c r="FU164" i="7"/>
  <c r="FU165" i="7"/>
  <c r="FU167" i="7"/>
  <c r="FU168" i="7"/>
  <c r="FU169" i="7"/>
  <c r="FU170" i="7"/>
  <c r="FU172" i="7"/>
  <c r="FU173" i="7"/>
  <c r="FU174" i="7"/>
  <c r="FU175" i="7"/>
  <c r="FU177" i="7"/>
  <c r="FU178" i="7"/>
  <c r="FU179" i="7"/>
  <c r="FU180" i="7"/>
  <c r="FU182" i="7"/>
  <c r="FU183" i="7"/>
  <c r="FU184" i="7"/>
  <c r="FU185" i="7"/>
  <c r="FU187" i="7"/>
  <c r="FU188" i="7"/>
  <c r="FU189" i="7"/>
  <c r="FU190" i="7"/>
  <c r="FU192" i="7"/>
  <c r="FU193" i="7"/>
  <c r="FU194" i="7"/>
  <c r="FU195" i="7"/>
  <c r="FU197" i="7"/>
  <c r="FU198" i="7"/>
  <c r="FU199" i="7"/>
  <c r="FU200" i="7"/>
  <c r="FU202" i="7"/>
  <c r="FU203" i="7"/>
  <c r="FU204" i="7"/>
  <c r="FU205" i="7"/>
  <c r="FU207" i="7"/>
  <c r="FU208" i="7"/>
  <c r="FU209" i="7"/>
  <c r="FU210" i="7"/>
  <c r="FU9" i="1"/>
  <c r="FU10" i="1"/>
  <c r="FU11" i="1"/>
  <c r="FU12" i="1"/>
  <c r="FU13" i="1"/>
  <c r="FU14" i="1"/>
  <c r="FU15" i="1"/>
  <c r="FU16" i="1"/>
  <c r="FU19" i="1"/>
  <c r="FU20" i="1"/>
  <c r="FU21" i="1"/>
  <c r="FU22" i="1"/>
  <c r="FU23" i="1"/>
  <c r="FU24" i="1"/>
  <c r="FU25" i="1"/>
  <c r="FU26" i="1"/>
  <c r="FU27" i="1"/>
  <c r="FU28" i="1"/>
  <c r="FU29" i="1"/>
  <c r="FU32" i="1"/>
  <c r="FU33" i="1"/>
  <c r="FU34" i="1"/>
  <c r="FU35" i="1"/>
  <c r="FU36" i="1"/>
  <c r="FU37" i="1"/>
  <c r="FU38" i="1"/>
  <c r="FU39" i="1"/>
  <c r="FU40" i="1"/>
  <c r="FU41" i="1"/>
  <c r="FU44" i="1"/>
  <c r="FU45" i="1"/>
  <c r="FU46" i="1"/>
  <c r="FU47" i="1"/>
  <c r="FU49" i="1"/>
  <c r="FU7" i="1"/>
  <c r="D196" i="15"/>
  <c r="FT9" i="17" l="1"/>
  <c r="FT10" i="17"/>
  <c r="FT11" i="17"/>
  <c r="FT12" i="17"/>
  <c r="FT13" i="17"/>
  <c r="FT14" i="17"/>
  <c r="FT16" i="17"/>
  <c r="FT18" i="17"/>
  <c r="FT19" i="17"/>
  <c r="FT20" i="17"/>
  <c r="FT21" i="17"/>
  <c r="FT22" i="17"/>
  <c r="FT23" i="17"/>
  <c r="FT39" i="17"/>
  <c r="FT40" i="17"/>
  <c r="FT41" i="17"/>
  <c r="FT8" i="17"/>
  <c r="FT8" i="4"/>
  <c r="FT9" i="4"/>
  <c r="FT10" i="4"/>
  <c r="FT11" i="4"/>
  <c r="FT12" i="4"/>
  <c r="FT13" i="4"/>
  <c r="FT14" i="4"/>
  <c r="FT16" i="4"/>
  <c r="FT18" i="4"/>
  <c r="FT19" i="4"/>
  <c r="FT20" i="4"/>
  <c r="FT21" i="4"/>
  <c r="FT22" i="4"/>
  <c r="FT23" i="4"/>
  <c r="FT24" i="4"/>
  <c r="FT39" i="4"/>
  <c r="FT7" i="4"/>
  <c r="FT8" i="5"/>
  <c r="FT9" i="5"/>
  <c r="FT10" i="5"/>
  <c r="FT25" i="5"/>
  <c r="FT7" i="5"/>
  <c r="FT8" i="3"/>
  <c r="FT9" i="3"/>
  <c r="FT10" i="3"/>
  <c r="FT11" i="3"/>
  <c r="FT12" i="3"/>
  <c r="FT13" i="3"/>
  <c r="FT14" i="3"/>
  <c r="FT15" i="3"/>
  <c r="FT16" i="3"/>
  <c r="FT17" i="3"/>
  <c r="FT18" i="3"/>
  <c r="FT19" i="3"/>
  <c r="FT20" i="3"/>
  <c r="FT21" i="3"/>
  <c r="FT22" i="3"/>
  <c r="FT23" i="3"/>
  <c r="FT24" i="3"/>
  <c r="FT25" i="3"/>
  <c r="FT26" i="3"/>
  <c r="FT27" i="3"/>
  <c r="FT29" i="3"/>
  <c r="FT31" i="3"/>
  <c r="FT32" i="3"/>
  <c r="FT33" i="3"/>
  <c r="FT34" i="3"/>
  <c r="FT35" i="3"/>
  <c r="FT36" i="3"/>
  <c r="FT37" i="3"/>
  <c r="FT38" i="3"/>
  <c r="FT39" i="3"/>
  <c r="FT40" i="3"/>
  <c r="FT41" i="3"/>
  <c r="FT42" i="3"/>
  <c r="FT43" i="3"/>
  <c r="FT44" i="3"/>
  <c r="FT45" i="3"/>
  <c r="FT46" i="3"/>
  <c r="FT47" i="3"/>
  <c r="FT48" i="3"/>
  <c r="FT49" i="3"/>
  <c r="FT50" i="3"/>
  <c r="FT52" i="3"/>
  <c r="FT53" i="3"/>
  <c r="FT54" i="3"/>
  <c r="FT55" i="3"/>
  <c r="FT56" i="3"/>
  <c r="FT58" i="3"/>
  <c r="FT60" i="3"/>
  <c r="FT61" i="3"/>
  <c r="FT62" i="3"/>
  <c r="FT63" i="3"/>
  <c r="FT64" i="3"/>
  <c r="FT79" i="3"/>
  <c r="FT80" i="3"/>
  <c r="FT81" i="3"/>
  <c r="FT82" i="3"/>
  <c r="FT83" i="3"/>
  <c r="FT84" i="3"/>
  <c r="FT85" i="3"/>
  <c r="FT8" i="7"/>
  <c r="FT9" i="7"/>
  <c r="FT10" i="7"/>
  <c r="FT11" i="7"/>
  <c r="FT13" i="7"/>
  <c r="FT14" i="7"/>
  <c r="FT15" i="7"/>
  <c r="FT16" i="7"/>
  <c r="FT18" i="7"/>
  <c r="FT19" i="7"/>
  <c r="FT20" i="7"/>
  <c r="FT21" i="7"/>
  <c r="FT23" i="7"/>
  <c r="FT24" i="7"/>
  <c r="FT25" i="7"/>
  <c r="FT26" i="7"/>
  <c r="FT28" i="7"/>
  <c r="FT29" i="7"/>
  <c r="FT30" i="7"/>
  <c r="FT31" i="7"/>
  <c r="FT33" i="7"/>
  <c r="FT34" i="7"/>
  <c r="FT35" i="7"/>
  <c r="FT36" i="7"/>
  <c r="FT38" i="7"/>
  <c r="FT39" i="7"/>
  <c r="FT40" i="7"/>
  <c r="FT41" i="7"/>
  <c r="FT43" i="7"/>
  <c r="FT44" i="7"/>
  <c r="FT45" i="7"/>
  <c r="FT46" i="7"/>
  <c r="FT48" i="7"/>
  <c r="FT49" i="7"/>
  <c r="FT50" i="7"/>
  <c r="FT51" i="7"/>
  <c r="FT53" i="7"/>
  <c r="FT54" i="7"/>
  <c r="FT55" i="7"/>
  <c r="FT56" i="7"/>
  <c r="FT58" i="7"/>
  <c r="FT59" i="7"/>
  <c r="FT60" i="7"/>
  <c r="FT61" i="7"/>
  <c r="FT63" i="7"/>
  <c r="FT64" i="7"/>
  <c r="FT65" i="7"/>
  <c r="FT66" i="7"/>
  <c r="FT68" i="7"/>
  <c r="FT69" i="7"/>
  <c r="FT70" i="7"/>
  <c r="FT71" i="7"/>
  <c r="FT73" i="7"/>
  <c r="FT74" i="7"/>
  <c r="FT75" i="7"/>
  <c r="FT76" i="7"/>
  <c r="FT78" i="7"/>
  <c r="FT79" i="7"/>
  <c r="FT80" i="7"/>
  <c r="FT81" i="7"/>
  <c r="FT83" i="7"/>
  <c r="FT84" i="7"/>
  <c r="FT85" i="7"/>
  <c r="FT86" i="7"/>
  <c r="FT88" i="7"/>
  <c r="FT89" i="7"/>
  <c r="FT90" i="7"/>
  <c r="FT91" i="7"/>
  <c r="FT93" i="7"/>
  <c r="FT94" i="7"/>
  <c r="FT95" i="7"/>
  <c r="FT96" i="7"/>
  <c r="FT98" i="7"/>
  <c r="FT99" i="7"/>
  <c r="FT100" i="7"/>
  <c r="FT101" i="7"/>
  <c r="FT147" i="7"/>
  <c r="FT148" i="7"/>
  <c r="FT149" i="7"/>
  <c r="FT150" i="7"/>
  <c r="FT152" i="7"/>
  <c r="FT153" i="7"/>
  <c r="FT154" i="7"/>
  <c r="FT155" i="7"/>
  <c r="FT157" i="7"/>
  <c r="FT158" i="7"/>
  <c r="FT159" i="7"/>
  <c r="FT160" i="7"/>
  <c r="FT162" i="7"/>
  <c r="FT163" i="7"/>
  <c r="FT164" i="7"/>
  <c r="FT165" i="7"/>
  <c r="FT167" i="7"/>
  <c r="FT168" i="7"/>
  <c r="FT169" i="7"/>
  <c r="FT170" i="7"/>
  <c r="FT172" i="7"/>
  <c r="FT173" i="7"/>
  <c r="FT174" i="7"/>
  <c r="FT175" i="7"/>
  <c r="FT177" i="7"/>
  <c r="FT178" i="7"/>
  <c r="FT179" i="7"/>
  <c r="FT180" i="7"/>
  <c r="FT182" i="7"/>
  <c r="FT183" i="7"/>
  <c r="FT184" i="7"/>
  <c r="FT185" i="7"/>
  <c r="FT187" i="7"/>
  <c r="FT188" i="7"/>
  <c r="FT189" i="7"/>
  <c r="FT190" i="7"/>
  <c r="FT192" i="7"/>
  <c r="FT193" i="7"/>
  <c r="FT194" i="7"/>
  <c r="FT195" i="7"/>
  <c r="FT197" i="7"/>
  <c r="FT198" i="7"/>
  <c r="FT199" i="7"/>
  <c r="FT200" i="7"/>
  <c r="FT202" i="7"/>
  <c r="FT203" i="7"/>
  <c r="FT204" i="7"/>
  <c r="FT205" i="7"/>
  <c r="FT207" i="7"/>
  <c r="FT208" i="7"/>
  <c r="FT209" i="7"/>
  <c r="FT210" i="7"/>
  <c r="FT9" i="1"/>
  <c r="FT10" i="1"/>
  <c r="FT11" i="1"/>
  <c r="FT12" i="1"/>
  <c r="FT13" i="1"/>
  <c r="FT14" i="1"/>
  <c r="FT15" i="1"/>
  <c r="FT16" i="1"/>
  <c r="FT19" i="1"/>
  <c r="FT20" i="1"/>
  <c r="FT21" i="1"/>
  <c r="FT22" i="1"/>
  <c r="FT23" i="1"/>
  <c r="FT24" i="1"/>
  <c r="FT25" i="1"/>
  <c r="FT26" i="1"/>
  <c r="FT27" i="1"/>
  <c r="FT28" i="1"/>
  <c r="FT29" i="1"/>
  <c r="FT32" i="1"/>
  <c r="FT33" i="1"/>
  <c r="FT34" i="1"/>
  <c r="FT35" i="1"/>
  <c r="FT36" i="1"/>
  <c r="FT37" i="1"/>
  <c r="FT38" i="1"/>
  <c r="FT39" i="1"/>
  <c r="FT40" i="1"/>
  <c r="FT41" i="1"/>
  <c r="FT44" i="1"/>
  <c r="FT45" i="1"/>
  <c r="FT46" i="1"/>
  <c r="FT47" i="1"/>
  <c r="FT49" i="1"/>
  <c r="FT7" i="1"/>
  <c r="BE14" i="16"/>
  <c r="BD14" i="16"/>
  <c r="F248" i="15" l="1"/>
  <c r="E245" i="15"/>
  <c r="D245" i="15"/>
  <c r="C245" i="15"/>
  <c r="F247" i="15"/>
  <c r="F245" i="15" l="1"/>
  <c r="FS8" i="17"/>
  <c r="FS7" i="4"/>
  <c r="FS7" i="1"/>
  <c r="C18" i="15" l="1"/>
  <c r="C19" i="15"/>
  <c r="C20" i="15"/>
  <c r="C21" i="15"/>
  <c r="C22" i="15"/>
  <c r="C23" i="15"/>
  <c r="C24" i="15"/>
  <c r="C25" i="15"/>
  <c r="C26" i="15"/>
  <c r="C27" i="15"/>
  <c r="C28" i="15"/>
  <c r="C29" i="15"/>
  <c r="C30" i="15"/>
  <c r="C31" i="15"/>
  <c r="C32" i="15"/>
  <c r="C33" i="15"/>
  <c r="C34" i="15"/>
  <c r="C35" i="15"/>
  <c r="C36" i="15"/>
  <c r="C37" i="15"/>
  <c r="C38" i="15"/>
  <c r="C39" i="15"/>
  <c r="C40" i="15"/>
  <c r="C41" i="15"/>
  <c r="C42" i="15"/>
  <c r="C43" i="15"/>
  <c r="FR8" i="17"/>
  <c r="GJ33" i="4"/>
  <c r="GJ7" i="4"/>
  <c r="FR7" i="4"/>
  <c r="GJ7" i="5"/>
  <c r="GJ42" i="1"/>
  <c r="FR7" i="1"/>
  <c r="F264" i="15" l="1"/>
  <c r="F260" i="15"/>
  <c r="F256" i="15"/>
  <c r="F252" i="15"/>
  <c r="F244" i="15"/>
  <c r="F240" i="15"/>
  <c r="F236" i="15"/>
  <c r="F232" i="15"/>
  <c r="F228" i="15"/>
  <c r="F224" i="15"/>
  <c r="E261" i="15"/>
  <c r="D261" i="15"/>
  <c r="C261" i="15"/>
  <c r="E257" i="15"/>
  <c r="D257" i="15"/>
  <c r="C257" i="15"/>
  <c r="C253" i="15"/>
  <c r="E249" i="15"/>
  <c r="D249" i="15"/>
  <c r="C249" i="15"/>
  <c r="E241" i="15"/>
  <c r="D241" i="15"/>
  <c r="C241" i="15"/>
  <c r="E237" i="15"/>
  <c r="C237" i="15"/>
  <c r="E233" i="15"/>
  <c r="D233" i="15"/>
  <c r="C233" i="15"/>
  <c r="E229" i="15"/>
  <c r="D229" i="15"/>
  <c r="C229" i="15"/>
  <c r="E225" i="15"/>
  <c r="D225" i="15"/>
  <c r="C225" i="15"/>
  <c r="E221" i="15"/>
  <c r="D221" i="15"/>
  <c r="C221" i="15"/>
  <c r="F220" i="15"/>
  <c r="D217" i="15"/>
  <c r="E217" i="15"/>
  <c r="C217" i="15"/>
  <c r="D237" i="15"/>
  <c r="F225" i="15" l="1"/>
  <c r="F221" i="15"/>
  <c r="F217" i="15"/>
  <c r="F229" i="15"/>
  <c r="F241" i="15"/>
  <c r="F233" i="15"/>
  <c r="F237" i="15"/>
  <c r="C265" i="15"/>
  <c r="FQ8" i="17"/>
  <c r="FQ7" i="4"/>
  <c r="FQ7" i="1"/>
  <c r="D156" i="15" l="1"/>
  <c r="D157" i="15"/>
  <c r="D42" i="15"/>
  <c r="D43" i="15"/>
  <c r="D80" i="15"/>
  <c r="D81" i="15"/>
  <c r="D118" i="15"/>
  <c r="D119" i="15"/>
  <c r="FP8" i="17" l="1"/>
  <c r="FP7" i="4"/>
  <c r="GJ7" i="1"/>
  <c r="GJ7" i="7"/>
  <c r="FP7" i="1"/>
  <c r="D319" i="6" l="1"/>
  <c r="E319" i="6"/>
  <c r="F319" i="6"/>
  <c r="G319" i="6"/>
  <c r="H319" i="6"/>
  <c r="I319" i="6"/>
  <c r="J319" i="6"/>
  <c r="K319" i="6"/>
  <c r="L319" i="6"/>
  <c r="M319" i="6"/>
  <c r="N319" i="6"/>
  <c r="O319" i="6"/>
  <c r="C478" i="6"/>
  <c r="N477" i="6"/>
  <c r="M477" i="6"/>
  <c r="L477" i="6"/>
  <c r="K477" i="6"/>
  <c r="J477" i="6"/>
  <c r="I477" i="6"/>
  <c r="H477" i="6"/>
  <c r="G477" i="6"/>
  <c r="F477" i="6"/>
  <c r="E477" i="6"/>
  <c r="D477" i="6"/>
  <c r="B474" i="6"/>
  <c r="B472" i="6"/>
  <c r="D429" i="6"/>
  <c r="E429" i="6"/>
  <c r="F429" i="6"/>
  <c r="G429" i="6"/>
  <c r="H429" i="6"/>
  <c r="I429" i="6"/>
  <c r="J429" i="6"/>
  <c r="K429" i="6"/>
  <c r="L429" i="6"/>
  <c r="M429" i="6"/>
  <c r="N429" i="6"/>
  <c r="C429" i="6"/>
  <c r="B426" i="6"/>
  <c r="B424" i="6"/>
  <c r="D379" i="6"/>
  <c r="E379" i="6"/>
  <c r="F379" i="6"/>
  <c r="G379" i="6"/>
  <c r="H379" i="6"/>
  <c r="I379" i="6"/>
  <c r="J379" i="6"/>
  <c r="K379" i="6"/>
  <c r="L379" i="6"/>
  <c r="M379" i="6"/>
  <c r="N379" i="6"/>
  <c r="C379" i="6"/>
  <c r="B376" i="6"/>
  <c r="B374" i="6"/>
  <c r="C319" i="6"/>
  <c r="D310" i="6"/>
  <c r="E310" i="6"/>
  <c r="F310" i="6"/>
  <c r="G310" i="6"/>
  <c r="H310" i="6"/>
  <c r="I310" i="6"/>
  <c r="J310" i="6"/>
  <c r="K310" i="6"/>
  <c r="L310" i="6"/>
  <c r="M310" i="6"/>
  <c r="N310" i="6"/>
  <c r="C310" i="6"/>
  <c r="B307" i="6"/>
  <c r="B305" i="6"/>
  <c r="D236" i="6"/>
  <c r="E236" i="6"/>
  <c r="F236" i="6"/>
  <c r="G236" i="6"/>
  <c r="H236" i="6"/>
  <c r="I236" i="6"/>
  <c r="J236" i="6"/>
  <c r="K236" i="6"/>
  <c r="L236" i="6"/>
  <c r="M236" i="6"/>
  <c r="N236" i="6"/>
  <c r="C236" i="6"/>
  <c r="B233" i="6"/>
  <c r="B231" i="6"/>
  <c r="D162" i="6"/>
  <c r="E162" i="6"/>
  <c r="F162" i="6"/>
  <c r="G162" i="6"/>
  <c r="H162" i="6"/>
  <c r="I162" i="6"/>
  <c r="J162" i="6"/>
  <c r="K162" i="6"/>
  <c r="L162" i="6"/>
  <c r="M162" i="6"/>
  <c r="N162" i="6"/>
  <c r="C162" i="6"/>
  <c r="B159" i="6"/>
  <c r="B157" i="6"/>
  <c r="D88" i="6"/>
  <c r="E88" i="6"/>
  <c r="F88" i="6"/>
  <c r="G88" i="6"/>
  <c r="H88" i="6"/>
  <c r="I88" i="6"/>
  <c r="J88" i="6"/>
  <c r="K88" i="6"/>
  <c r="L88" i="6"/>
  <c r="M88" i="6"/>
  <c r="N88" i="6"/>
  <c r="C88" i="6"/>
  <c r="AY23" i="16" l="1"/>
  <c r="AY24" i="16" s="1"/>
  <c r="AY25" i="16" s="1"/>
  <c r="AY26" i="16" s="1"/>
  <c r="AX23" i="16"/>
  <c r="AX24" i="16" s="1"/>
  <c r="AX25" i="16" s="1"/>
  <c r="AX26" i="16" s="1"/>
  <c r="AY17" i="16"/>
  <c r="AY18" i="16" s="1"/>
  <c r="AY19" i="16" s="1"/>
  <c r="AX17" i="16"/>
  <c r="AX18" i="16" s="1"/>
  <c r="AX19" i="16" s="1"/>
  <c r="AW17" i="16"/>
  <c r="AW18" i="16" s="1"/>
  <c r="AW19" i="16" s="1"/>
  <c r="AW23" i="16" s="1"/>
  <c r="AY14" i="16"/>
  <c r="AX14" i="16"/>
  <c r="AW26" i="16" l="1"/>
  <c r="AW25" i="16"/>
  <c r="AW24" i="16"/>
  <c r="FW28" i="17" l="1"/>
  <c r="FX11" i="17"/>
  <c r="FY11" i="17"/>
  <c r="FO7" i="4"/>
  <c r="FO7" i="1"/>
  <c r="O477" i="6" l="1"/>
  <c r="L8" i="17" l="1"/>
  <c r="M8" i="17"/>
  <c r="N8" i="17"/>
  <c r="O8" i="17"/>
  <c r="P8" i="17"/>
  <c r="Q8" i="17"/>
  <c r="R8" i="17"/>
  <c r="S8" i="17"/>
  <c r="T8" i="17"/>
  <c r="U8" i="17"/>
  <c r="V8" i="17"/>
  <c r="W8" i="17"/>
  <c r="X8" i="17"/>
  <c r="Y8" i="17"/>
  <c r="Z8" i="17"/>
  <c r="AA8" i="17"/>
  <c r="AB8" i="17"/>
  <c r="AC8" i="17"/>
  <c r="AD8" i="17"/>
  <c r="AE8" i="17"/>
  <c r="AF8" i="17"/>
  <c r="AG8" i="17"/>
  <c r="AH8" i="17"/>
  <c r="AI8" i="17"/>
  <c r="AJ8" i="17"/>
  <c r="AK8" i="17"/>
  <c r="AL8" i="17"/>
  <c r="AM8" i="17"/>
  <c r="AN8" i="17"/>
  <c r="AO8" i="17"/>
  <c r="AP8" i="17"/>
  <c r="AQ8" i="17"/>
  <c r="AR8" i="17"/>
  <c r="AS8" i="17"/>
  <c r="AT8" i="17"/>
  <c r="AU8" i="17"/>
  <c r="AV8" i="17"/>
  <c r="AW8" i="17"/>
  <c r="AX8" i="17"/>
  <c r="AY8" i="17"/>
  <c r="AZ8" i="17"/>
  <c r="BA8" i="17"/>
  <c r="BB8" i="17"/>
  <c r="BC8" i="17"/>
  <c r="BD8" i="17"/>
  <c r="BE8" i="17"/>
  <c r="BF8" i="17"/>
  <c r="BG8" i="17"/>
  <c r="BH8" i="17"/>
  <c r="BI8" i="17"/>
  <c r="BJ8" i="17"/>
  <c r="BK8" i="17"/>
  <c r="BL8" i="17"/>
  <c r="BM8" i="17"/>
  <c r="BN8" i="17"/>
  <c r="BO8" i="17"/>
  <c r="BP8" i="17"/>
  <c r="BQ8" i="17"/>
  <c r="BR8" i="17"/>
  <c r="BS8" i="17"/>
  <c r="BT8" i="17"/>
  <c r="BU8" i="17"/>
  <c r="BV8" i="17"/>
  <c r="BW8" i="17"/>
  <c r="BX8" i="17"/>
  <c r="BY8" i="17"/>
  <c r="BZ8" i="17"/>
  <c r="CA8" i="17"/>
  <c r="CB8" i="17"/>
  <c r="CC8" i="17"/>
  <c r="CD8" i="17"/>
  <c r="CE8" i="17"/>
  <c r="CF8" i="17"/>
  <c r="CG8" i="17"/>
  <c r="CH8" i="17"/>
  <c r="CI8" i="17"/>
  <c r="CJ8" i="17"/>
  <c r="CK8" i="17"/>
  <c r="CL8" i="17"/>
  <c r="CM8" i="17"/>
  <c r="CN8" i="17"/>
  <c r="CO8" i="17"/>
  <c r="CP8" i="17"/>
  <c r="CQ8" i="17"/>
  <c r="CR8" i="17"/>
  <c r="CS8" i="17"/>
  <c r="CT8" i="17"/>
  <c r="CU8" i="17"/>
  <c r="CV8" i="17"/>
  <c r="CW8" i="17"/>
  <c r="CX8" i="17"/>
  <c r="CY8" i="17"/>
  <c r="CZ8" i="17"/>
  <c r="DA8" i="17"/>
  <c r="DB8" i="17"/>
  <c r="DC8" i="17"/>
  <c r="DD8" i="17"/>
  <c r="DE8" i="17"/>
  <c r="DF8" i="17"/>
  <c r="DG8" i="17"/>
  <c r="DH8" i="17"/>
  <c r="DI8" i="17"/>
  <c r="DJ8" i="17"/>
  <c r="DK8" i="17"/>
  <c r="DL8" i="17"/>
  <c r="DM8" i="17"/>
  <c r="DN8" i="17"/>
  <c r="DO8" i="17"/>
  <c r="DP8" i="17"/>
  <c r="DQ8" i="17"/>
  <c r="DR8" i="17"/>
  <c r="DS8" i="17"/>
  <c r="DT8" i="17"/>
  <c r="DU8" i="17"/>
  <c r="DV8" i="17"/>
  <c r="DW8" i="17"/>
  <c r="DX8" i="17"/>
  <c r="DY8" i="17"/>
  <c r="DZ8" i="17"/>
  <c r="EA8" i="17"/>
  <c r="EB8" i="17"/>
  <c r="EC8" i="17"/>
  <c r="ED8" i="17"/>
  <c r="EE8" i="17"/>
  <c r="EF8" i="17"/>
  <c r="EG8" i="17"/>
  <c r="EH8" i="17"/>
  <c r="EI8" i="17"/>
  <c r="EJ8" i="17"/>
  <c r="EK8" i="17"/>
  <c r="EL8" i="17"/>
  <c r="EM8" i="17"/>
  <c r="EN8" i="17"/>
  <c r="EO8" i="17"/>
  <c r="EP8" i="17"/>
  <c r="EQ8" i="17"/>
  <c r="ER8" i="17"/>
  <c r="ES8" i="17"/>
  <c r="ET8" i="17"/>
  <c r="EU8" i="17"/>
  <c r="EV8" i="17"/>
  <c r="EW8" i="17"/>
  <c r="EX8" i="17"/>
  <c r="EY8" i="17"/>
  <c r="EZ8" i="17"/>
  <c r="FA8" i="17"/>
  <c r="FB8" i="17"/>
  <c r="FC8" i="17"/>
  <c r="FD8" i="17"/>
  <c r="FE8" i="17"/>
  <c r="FF8" i="17"/>
  <c r="FG8" i="17"/>
  <c r="FH8" i="17"/>
  <c r="FI8" i="17"/>
  <c r="FJ8" i="17"/>
  <c r="FK8" i="17"/>
  <c r="FL8" i="17"/>
  <c r="FM8" i="17"/>
  <c r="FN8" i="17"/>
  <c r="FO8" i="17"/>
  <c r="J8" i="17"/>
  <c r="I8" i="17"/>
  <c r="F8" i="17"/>
  <c r="E8" i="17"/>
  <c r="B8" i="17"/>
  <c r="G8" i="17"/>
  <c r="H9" i="17"/>
  <c r="I9" i="17"/>
  <c r="J9" i="17"/>
  <c r="H16" i="17"/>
  <c r="I16" i="17"/>
  <c r="J16" i="17"/>
  <c r="H18" i="17"/>
  <c r="I18" i="17"/>
  <c r="J18" i="17"/>
  <c r="H25" i="17"/>
  <c r="I25" i="17"/>
  <c r="J25" i="17"/>
  <c r="H27" i="17"/>
  <c r="I27" i="17"/>
  <c r="J27" i="17"/>
  <c r="H34" i="17"/>
  <c r="I34" i="17"/>
  <c r="J34" i="17"/>
  <c r="H37" i="17"/>
  <c r="I37" i="17"/>
  <c r="J37" i="17"/>
  <c r="H39" i="17"/>
  <c r="I39" i="17"/>
  <c r="J39" i="17"/>
  <c r="FY41" i="17"/>
  <c r="FX41" i="17"/>
  <c r="FY40" i="17"/>
  <c r="FX40" i="17"/>
  <c r="FY39" i="17"/>
  <c r="FX39" i="17"/>
  <c r="FY37" i="17"/>
  <c r="FX37" i="17"/>
  <c r="FY35" i="17"/>
  <c r="FX35" i="17"/>
  <c r="FY30" i="17"/>
  <c r="FX30" i="17"/>
  <c r="FY29" i="17"/>
  <c r="FX29" i="17"/>
  <c r="FY27" i="17"/>
  <c r="FX27" i="17"/>
  <c r="FY25" i="17"/>
  <c r="FX25" i="17"/>
  <c r="FY23" i="17"/>
  <c r="FX23" i="17"/>
  <c r="FY22" i="17"/>
  <c r="FX22" i="17"/>
  <c r="FY21" i="17"/>
  <c r="FX21" i="17"/>
  <c r="FY20" i="17"/>
  <c r="FX20" i="17"/>
  <c r="FY18" i="17"/>
  <c r="FX18" i="17"/>
  <c r="FY16" i="17"/>
  <c r="FX16" i="17"/>
  <c r="FY14" i="17"/>
  <c r="FX14" i="17"/>
  <c r="FY13" i="17"/>
  <c r="FX13" i="17"/>
  <c r="FY12" i="17"/>
  <c r="FX12" i="17"/>
  <c r="FY34" i="17" l="1"/>
  <c r="FY32" i="17" s="1"/>
  <c r="FX34" i="17"/>
  <c r="FX32" i="17" s="1"/>
  <c r="FN7" i="4"/>
  <c r="FN7" i="1"/>
  <c r="FM7" i="4" l="1"/>
  <c r="FM7" i="1"/>
  <c r="AC43" i="16" l="1"/>
  <c r="AC42" i="16"/>
  <c r="AC46" i="16" s="1"/>
  <c r="AC41" i="16"/>
  <c r="AC45" i="16" s="1"/>
  <c r="AC33" i="16"/>
  <c r="AC32" i="16"/>
  <c r="AG25" i="16"/>
  <c r="AG26" i="16" s="1"/>
  <c r="AF25" i="16"/>
  <c r="AF26" i="16" s="1"/>
  <c r="AH24" i="16"/>
  <c r="AH25" i="16" s="1"/>
  <c r="AH26" i="16" s="1"/>
  <c r="AG24" i="16"/>
  <c r="AF24" i="16"/>
  <c r="Z24" i="16"/>
  <c r="Z25" i="16" s="1"/>
  <c r="Z26" i="16" s="1"/>
  <c r="Y24" i="16"/>
  <c r="Y25" i="16" s="1"/>
  <c r="Y26" i="16" s="1"/>
  <c r="X24" i="16"/>
  <c r="X25" i="16" s="1"/>
  <c r="X26" i="16" s="1"/>
  <c r="Q24" i="16"/>
  <c r="Q25" i="16" s="1"/>
  <c r="Q26" i="16" s="1"/>
  <c r="D23" i="16"/>
  <c r="D24" i="16" s="1"/>
  <c r="D25" i="16" s="1"/>
  <c r="D26" i="16" s="1"/>
  <c r="F19" i="16"/>
  <c r="Y18" i="16"/>
  <c r="Y19" i="16" s="1"/>
  <c r="AP17" i="16"/>
  <c r="AP18" i="16" s="1"/>
  <c r="AP19" i="16" s="1"/>
  <c r="AH17" i="16"/>
  <c r="AH18" i="16" s="1"/>
  <c r="AH19" i="16" s="1"/>
  <c r="AG17" i="16"/>
  <c r="AG18" i="16" s="1"/>
  <c r="AG19" i="16" s="1"/>
  <c r="AF17" i="16"/>
  <c r="AF18" i="16" s="1"/>
  <c r="AF19" i="16" s="1"/>
  <c r="AC17" i="16"/>
  <c r="AC18" i="16" s="1"/>
  <c r="AC19" i="16" s="1"/>
  <c r="Z17" i="16"/>
  <c r="Z18" i="16" s="1"/>
  <c r="Z19" i="16" s="1"/>
  <c r="X17" i="16"/>
  <c r="X18" i="16" s="1"/>
  <c r="X19" i="16" s="1"/>
  <c r="Q17" i="16"/>
  <c r="Q18" i="16" s="1"/>
  <c r="Q19" i="16" s="1"/>
  <c r="P17" i="16"/>
  <c r="P18" i="16" s="1"/>
  <c r="P19" i="16" s="1"/>
  <c r="Y16" i="16"/>
  <c r="E16" i="16"/>
  <c r="E17" i="16" s="1"/>
  <c r="E18" i="16" s="1"/>
  <c r="E19" i="16" s="1"/>
  <c r="E22" i="16" s="1"/>
  <c r="E23" i="16" s="1"/>
  <c r="E24" i="16" s="1"/>
  <c r="E25" i="16" s="1"/>
  <c r="E26" i="16" s="1"/>
  <c r="D16" i="16"/>
  <c r="D17" i="16" s="1"/>
  <c r="D18" i="16" s="1"/>
  <c r="D19" i="16" s="1"/>
  <c r="AR14" i="16"/>
  <c r="AQ14" i="16"/>
  <c r="AQ21" i="16" s="1"/>
  <c r="AP14" i="16"/>
  <c r="AG14" i="16"/>
  <c r="AD14" i="16"/>
  <c r="AC14" i="16"/>
  <c r="Z14" i="16"/>
  <c r="Y14" i="16"/>
  <c r="X14" i="16"/>
  <c r="Q14" i="16"/>
  <c r="P14" i="16"/>
  <c r="N14" i="16"/>
  <c r="H14" i="16"/>
  <c r="E296" i="15"/>
  <c r="D296" i="15"/>
  <c r="C296" i="15"/>
  <c r="F295" i="15"/>
  <c r="F294" i="15"/>
  <c r="F293" i="15"/>
  <c r="F292" i="15"/>
  <c r="F291" i="15"/>
  <c r="F290" i="15"/>
  <c r="F289" i="15"/>
  <c r="F288" i="15"/>
  <c r="F287" i="15"/>
  <c r="F286" i="15"/>
  <c r="F285" i="15"/>
  <c r="F284" i="15"/>
  <c r="F283" i="15"/>
  <c r="F282" i="15"/>
  <c r="F281" i="15"/>
  <c r="F280" i="15"/>
  <c r="F279" i="15"/>
  <c r="F278" i="15"/>
  <c r="F277" i="15"/>
  <c r="F276" i="15"/>
  <c r="F275" i="15"/>
  <c r="F274" i="15"/>
  <c r="F273" i="15"/>
  <c r="F272" i="15"/>
  <c r="F263" i="15"/>
  <c r="F262" i="15"/>
  <c r="F259" i="15"/>
  <c r="F258" i="15"/>
  <c r="F255" i="15"/>
  <c r="F254" i="15"/>
  <c r="F253" i="15" s="1"/>
  <c r="F251" i="15"/>
  <c r="F250" i="15"/>
  <c r="F246" i="15"/>
  <c r="F243" i="15"/>
  <c r="F242" i="15"/>
  <c r="F239" i="15"/>
  <c r="F238" i="15"/>
  <c r="F235" i="15"/>
  <c r="F234" i="15"/>
  <c r="F231" i="15"/>
  <c r="F230" i="15"/>
  <c r="F227" i="15"/>
  <c r="F226" i="15"/>
  <c r="F223" i="15"/>
  <c r="F222" i="15"/>
  <c r="F219" i="15"/>
  <c r="F218" i="15"/>
  <c r="F210" i="15"/>
  <c r="E210" i="15"/>
  <c r="D210" i="15"/>
  <c r="G209" i="15"/>
  <c r="G208" i="15"/>
  <c r="G207" i="15"/>
  <c r="G206" i="15"/>
  <c r="D195" i="15"/>
  <c r="D194" i="15"/>
  <c r="D193" i="15"/>
  <c r="D192" i="15"/>
  <c r="D191" i="15"/>
  <c r="D190" i="15"/>
  <c r="D189" i="15"/>
  <c r="D188" i="15"/>
  <c r="D187" i="15"/>
  <c r="D186" i="15"/>
  <c r="D185" i="15"/>
  <c r="D184" i="15"/>
  <c r="D183" i="15"/>
  <c r="D182" i="15"/>
  <c r="D181" i="15"/>
  <c r="D180" i="15"/>
  <c r="D179" i="15"/>
  <c r="D178" i="15"/>
  <c r="D177" i="15"/>
  <c r="D176" i="15"/>
  <c r="D175" i="15"/>
  <c r="D174" i="15"/>
  <c r="D173" i="15"/>
  <c r="D172" i="15"/>
  <c r="D171" i="15"/>
  <c r="D170" i="15"/>
  <c r="C169" i="15"/>
  <c r="C168" i="15"/>
  <c r="B163" i="15"/>
  <c r="D155" i="15"/>
  <c r="D154" i="15"/>
  <c r="D153" i="15"/>
  <c r="D152" i="15"/>
  <c r="D151" i="15"/>
  <c r="D150" i="15"/>
  <c r="D149" i="15"/>
  <c r="D148" i="15"/>
  <c r="D147" i="15"/>
  <c r="D146" i="15"/>
  <c r="D145" i="15"/>
  <c r="D144" i="15"/>
  <c r="D143" i="15"/>
  <c r="D142" i="15"/>
  <c r="D141" i="15"/>
  <c r="D140" i="15"/>
  <c r="D139" i="15"/>
  <c r="D138" i="15"/>
  <c r="D137" i="15"/>
  <c r="D136" i="15"/>
  <c r="D135" i="15"/>
  <c r="D134" i="15"/>
  <c r="D133" i="15"/>
  <c r="D132" i="15"/>
  <c r="C131" i="15"/>
  <c r="C130" i="15"/>
  <c r="B126" i="15"/>
  <c r="B125" i="15"/>
  <c r="D117" i="15"/>
  <c r="D116" i="15"/>
  <c r="D115" i="15"/>
  <c r="D114" i="15"/>
  <c r="D113" i="15"/>
  <c r="D112" i="15"/>
  <c r="D111" i="15"/>
  <c r="D110" i="15"/>
  <c r="D109" i="15"/>
  <c r="D108" i="15"/>
  <c r="D107" i="15"/>
  <c r="D106" i="15"/>
  <c r="D105" i="15"/>
  <c r="D104" i="15"/>
  <c r="D103" i="15"/>
  <c r="D102" i="15"/>
  <c r="D101" i="15"/>
  <c r="D100" i="15"/>
  <c r="D99" i="15"/>
  <c r="D98" i="15"/>
  <c r="D97" i="15"/>
  <c r="D96" i="15"/>
  <c r="D95" i="15"/>
  <c r="D94" i="15"/>
  <c r="C93" i="15"/>
  <c r="C92" i="15"/>
  <c r="B87" i="15"/>
  <c r="D79" i="15"/>
  <c r="D78" i="15"/>
  <c r="D77" i="15"/>
  <c r="D76" i="15"/>
  <c r="D75" i="15"/>
  <c r="D74" i="15"/>
  <c r="D73" i="15"/>
  <c r="D72" i="15"/>
  <c r="D71" i="15"/>
  <c r="D70" i="15"/>
  <c r="D69" i="15"/>
  <c r="D68" i="15"/>
  <c r="D67" i="15"/>
  <c r="D66" i="15"/>
  <c r="D65" i="15"/>
  <c r="D64" i="15"/>
  <c r="D63" i="15"/>
  <c r="D62" i="15"/>
  <c r="D61" i="15"/>
  <c r="D60" i="15"/>
  <c r="D59" i="15"/>
  <c r="D58" i="15"/>
  <c r="D57" i="15"/>
  <c r="D56" i="15"/>
  <c r="C55" i="15"/>
  <c r="C83" i="15" s="1"/>
  <c r="C85" i="15" s="1"/>
  <c r="C54" i="15"/>
  <c r="D41" i="15"/>
  <c r="D40" i="15"/>
  <c r="D39" i="15"/>
  <c r="D38" i="15"/>
  <c r="D37" i="15"/>
  <c r="D36" i="15"/>
  <c r="D35" i="15"/>
  <c r="D34" i="15"/>
  <c r="D33" i="15"/>
  <c r="D32" i="15"/>
  <c r="D31" i="15"/>
  <c r="D30" i="15"/>
  <c r="D29" i="15"/>
  <c r="D28" i="15"/>
  <c r="D27" i="15"/>
  <c r="D26" i="15"/>
  <c r="D25" i="15"/>
  <c r="D24" i="15"/>
  <c r="D23" i="15"/>
  <c r="D22" i="15"/>
  <c r="D20" i="15"/>
  <c r="D19" i="15"/>
  <c r="D18" i="15"/>
  <c r="D169" i="15" l="1"/>
  <c r="C197" i="15"/>
  <c r="C199" i="15" s="1"/>
  <c r="C123" i="15"/>
  <c r="C121" i="15"/>
  <c r="D121" i="15"/>
  <c r="C159" i="15"/>
  <c r="C161" i="15" s="1"/>
  <c r="D197" i="15"/>
  <c r="F249" i="15"/>
  <c r="C17" i="15"/>
  <c r="C45" i="15" s="1"/>
  <c r="C47" i="15" s="1"/>
  <c r="F296" i="15"/>
  <c r="G210" i="15"/>
  <c r="F261" i="15"/>
  <c r="D131" i="15"/>
  <c r="D159" i="15" s="1"/>
  <c r="D93" i="15"/>
  <c r="D55" i="15"/>
  <c r="D83" i="15" s="1"/>
  <c r="D265" i="15"/>
  <c r="F257" i="15"/>
  <c r="E265" i="15"/>
  <c r="D21" i="15"/>
  <c r="FK7" i="4"/>
  <c r="FL7" i="4"/>
  <c r="FL7" i="1"/>
  <c r="FK7" i="1"/>
  <c r="D17" i="15" l="1"/>
  <c r="D45" i="15" s="1"/>
  <c r="F265" i="15"/>
  <c r="FH7" i="4"/>
  <c r="FI7" i="4"/>
  <c r="FJ7" i="4"/>
  <c r="FH7" i="1"/>
  <c r="FI7" i="1"/>
  <c r="FJ7" i="1"/>
  <c r="FG7" i="4" l="1"/>
  <c r="FG7" i="1"/>
  <c r="FF7" i="1"/>
  <c r="FF7" i="4" l="1"/>
  <c r="FE7" i="1" l="1"/>
  <c r="FE7" i="4" l="1"/>
  <c r="FD7" i="4" l="1"/>
  <c r="FD7" i="1"/>
  <c r="FC7" i="4" l="1"/>
  <c r="FC7" i="1"/>
  <c r="B83" i="6" l="1"/>
  <c r="C14" i="6"/>
  <c r="D14" i="6"/>
  <c r="E14" i="6"/>
  <c r="F14" i="6"/>
  <c r="G14" i="6"/>
  <c r="H14" i="6"/>
  <c r="I14" i="6"/>
  <c r="J14" i="6"/>
  <c r="K14" i="6"/>
  <c r="L14" i="6"/>
  <c r="M14" i="6"/>
  <c r="N14" i="6"/>
  <c r="B9" i="6"/>
  <c r="B11" i="6"/>
  <c r="FW7" i="5"/>
  <c r="FX7" i="5"/>
  <c r="FY7" i="5"/>
  <c r="FZ7" i="5"/>
  <c r="GA7" i="5"/>
  <c r="GB7" i="5"/>
  <c r="GC7" i="5"/>
  <c r="GD7" i="5"/>
  <c r="GE7" i="5"/>
  <c r="GF7" i="5"/>
  <c r="GG7" i="5"/>
  <c r="GH7" i="5"/>
  <c r="GI7" i="5"/>
  <c r="L7" i="5"/>
  <c r="M7" i="5"/>
  <c r="N7" i="5"/>
  <c r="O7" i="5"/>
  <c r="P7" i="5"/>
  <c r="Q7" i="5"/>
  <c r="R7" i="5"/>
  <c r="S7" i="5"/>
  <c r="T7" i="5"/>
  <c r="U7" i="5"/>
  <c r="V7" i="5"/>
  <c r="W7" i="5"/>
  <c r="X7" i="5"/>
  <c r="Y7" i="5"/>
  <c r="Z7" i="5"/>
  <c r="AA7" i="5"/>
  <c r="AB7" i="5"/>
  <c r="AC7" i="5"/>
  <c r="AD7" i="5"/>
  <c r="AE7" i="5"/>
  <c r="AF7" i="5"/>
  <c r="AG7" i="5"/>
  <c r="AH7" i="5"/>
  <c r="AI7" i="5"/>
  <c r="AJ7" i="5"/>
  <c r="AK7" i="5"/>
  <c r="AL7" i="5"/>
  <c r="AM7" i="5"/>
  <c r="AN7" i="5"/>
  <c r="AO7" i="5"/>
  <c r="AP7" i="5"/>
  <c r="AQ7" i="5"/>
  <c r="AR7" i="5"/>
  <c r="AS7" i="5"/>
  <c r="AT7" i="5"/>
  <c r="AU7" i="5"/>
  <c r="AV7" i="5"/>
  <c r="AW7" i="5"/>
  <c r="AX7" i="5"/>
  <c r="AY7" i="5"/>
  <c r="AZ7" i="5"/>
  <c r="BA7" i="5"/>
  <c r="BB7" i="5"/>
  <c r="BC7" i="5"/>
  <c r="BD7" i="5"/>
  <c r="BE7" i="5"/>
  <c r="BF7" i="5"/>
  <c r="BG7" i="5"/>
  <c r="BH7" i="5"/>
  <c r="BI7" i="5"/>
  <c r="BJ7" i="5"/>
  <c r="BK7" i="5"/>
  <c r="BL7" i="5"/>
  <c r="BM7" i="5"/>
  <c r="BN7" i="5"/>
  <c r="BO7" i="5"/>
  <c r="BP7" i="5"/>
  <c r="BQ7" i="5"/>
  <c r="BR7" i="5"/>
  <c r="BS7" i="5"/>
  <c r="BT7" i="5"/>
  <c r="BU7" i="5"/>
  <c r="BV7" i="5"/>
  <c r="BW7" i="5"/>
  <c r="BX7" i="5"/>
  <c r="BY7" i="5"/>
  <c r="BZ7" i="5"/>
  <c r="CA7" i="5"/>
  <c r="CB7" i="5"/>
  <c r="CC7" i="5"/>
  <c r="CD7" i="5"/>
  <c r="CE7" i="5"/>
  <c r="CF7" i="5"/>
  <c r="CG7" i="5"/>
  <c r="CH7" i="5"/>
  <c r="CI7" i="5"/>
  <c r="CJ7" i="5"/>
  <c r="CK7" i="5"/>
  <c r="CL7" i="5"/>
  <c r="CM7" i="5"/>
  <c r="CN7" i="5"/>
  <c r="CO7" i="5"/>
  <c r="CP7" i="5"/>
  <c r="CQ7" i="5"/>
  <c r="CR7" i="5"/>
  <c r="CS7" i="5"/>
  <c r="CT7" i="5"/>
  <c r="CU7" i="5"/>
  <c r="CV7" i="5"/>
  <c r="CW7" i="5"/>
  <c r="CX7" i="5"/>
  <c r="CY7" i="5"/>
  <c r="CZ7" i="5"/>
  <c r="DA7" i="5"/>
  <c r="DB7" i="5"/>
  <c r="DC7" i="5"/>
  <c r="DD7" i="5"/>
  <c r="DE7" i="5"/>
  <c r="DF7" i="5"/>
  <c r="DG7" i="5"/>
  <c r="DH7" i="5"/>
  <c r="DI7" i="5"/>
  <c r="DJ7" i="5"/>
  <c r="DK7" i="5"/>
  <c r="DL7" i="5"/>
  <c r="DM7" i="5"/>
  <c r="DN7" i="5"/>
  <c r="DO7" i="5"/>
  <c r="DP7" i="5"/>
  <c r="DQ7" i="5"/>
  <c r="DR7" i="5"/>
  <c r="DS7" i="5"/>
  <c r="DT7" i="5"/>
  <c r="DU7" i="5"/>
  <c r="DV7" i="5"/>
  <c r="DW7" i="5"/>
  <c r="DX7" i="5"/>
  <c r="DY7" i="5"/>
  <c r="DZ7" i="5"/>
  <c r="EA7" i="5"/>
  <c r="EB7" i="5"/>
  <c r="EC7" i="5"/>
  <c r="ED7" i="5"/>
  <c r="EE7" i="5"/>
  <c r="EF7" i="5"/>
  <c r="EG7" i="5"/>
  <c r="EH7" i="5"/>
  <c r="EI7" i="5"/>
  <c r="EJ7" i="5"/>
  <c r="EK7" i="5"/>
  <c r="EL7" i="5"/>
  <c r="EM7" i="5"/>
  <c r="EN7" i="5"/>
  <c r="EO7" i="5"/>
  <c r="EP7" i="5"/>
  <c r="EQ7" i="5"/>
  <c r="ER7" i="5"/>
  <c r="ES7" i="5"/>
  <c r="ET7" i="5"/>
  <c r="EU7" i="5"/>
  <c r="EV7" i="5"/>
  <c r="EW7" i="5"/>
  <c r="EX7" i="5"/>
  <c r="EY7" i="5"/>
  <c r="DY8" i="5"/>
  <c r="FW7" i="4"/>
  <c r="FX7" i="4"/>
  <c r="FY7" i="4"/>
  <c r="FZ7" i="4"/>
  <c r="GA7" i="4"/>
  <c r="GB7" i="4"/>
  <c r="GC7" i="4"/>
  <c r="GD7" i="4"/>
  <c r="GE7" i="4"/>
  <c r="GF7" i="4"/>
  <c r="GG7" i="4"/>
  <c r="GH7" i="4"/>
  <c r="GI7" i="4"/>
  <c r="L7" i="4"/>
  <c r="M7" i="4"/>
  <c r="N7" i="4"/>
  <c r="O7" i="4"/>
  <c r="P7" i="4"/>
  <c r="Q7" i="4"/>
  <c r="R7" i="4"/>
  <c r="S7" i="4"/>
  <c r="T7" i="4"/>
  <c r="U7" i="4"/>
  <c r="V7" i="4"/>
  <c r="W7" i="4"/>
  <c r="X7" i="4"/>
  <c r="Y7" i="4"/>
  <c r="Z7" i="4"/>
  <c r="AA7" i="4"/>
  <c r="AB7" i="4"/>
  <c r="AC7" i="4"/>
  <c r="AD7" i="4"/>
  <c r="AE7" i="4"/>
  <c r="AF7" i="4"/>
  <c r="AG7" i="4"/>
  <c r="AH7" i="4"/>
  <c r="AI7" i="4"/>
  <c r="AJ7" i="4"/>
  <c r="AK7" i="4"/>
  <c r="AL7" i="4"/>
  <c r="AM7" i="4"/>
  <c r="AN7" i="4"/>
  <c r="AO7" i="4"/>
  <c r="AP7" i="4"/>
  <c r="AQ7" i="4"/>
  <c r="AR7" i="4"/>
  <c r="AS7" i="4"/>
  <c r="AT7" i="4"/>
  <c r="AU7" i="4"/>
  <c r="AV7" i="4"/>
  <c r="AW7" i="4"/>
  <c r="AX7" i="4"/>
  <c r="AY7" i="4"/>
  <c r="AZ7" i="4"/>
  <c r="BA7" i="4"/>
  <c r="BB7" i="4"/>
  <c r="BC7" i="4"/>
  <c r="BD7" i="4"/>
  <c r="BE7" i="4"/>
  <c r="BF7" i="4"/>
  <c r="BG7" i="4"/>
  <c r="BH7" i="4"/>
  <c r="BI7" i="4"/>
  <c r="BJ7" i="4"/>
  <c r="BK7" i="4"/>
  <c r="BL7" i="4"/>
  <c r="BM7" i="4"/>
  <c r="BN7" i="4"/>
  <c r="BO7" i="4"/>
  <c r="BP7" i="4"/>
  <c r="BQ7" i="4"/>
  <c r="BR7" i="4"/>
  <c r="BS7" i="4"/>
  <c r="BT7" i="4"/>
  <c r="BU7" i="4"/>
  <c r="BV7" i="4"/>
  <c r="BW7" i="4"/>
  <c r="BX7" i="4"/>
  <c r="BY7" i="4"/>
  <c r="BZ7" i="4"/>
  <c r="CA7" i="4"/>
  <c r="CB7" i="4"/>
  <c r="CC7" i="4"/>
  <c r="CD7" i="4"/>
  <c r="CE7" i="4"/>
  <c r="CF7" i="4"/>
  <c r="CG7" i="4"/>
  <c r="CH7" i="4"/>
  <c r="CI7" i="4"/>
  <c r="CJ7" i="4"/>
  <c r="CK7" i="4"/>
  <c r="CL7" i="4"/>
  <c r="CM7" i="4"/>
  <c r="CN7" i="4"/>
  <c r="CO7" i="4"/>
  <c r="CP7" i="4"/>
  <c r="CQ7" i="4"/>
  <c r="CR7" i="4"/>
  <c r="CS7" i="4"/>
  <c r="CT7" i="4"/>
  <c r="CU7" i="4"/>
  <c r="CV7" i="4"/>
  <c r="CW7" i="4"/>
  <c r="CX7" i="4"/>
  <c r="CY7" i="4"/>
  <c r="CZ7" i="4"/>
  <c r="DA7" i="4"/>
  <c r="DB7" i="4"/>
  <c r="DC7" i="4"/>
  <c r="DD7" i="4"/>
  <c r="DE7" i="4"/>
  <c r="DF7" i="4"/>
  <c r="DG7" i="4"/>
  <c r="DH7" i="4"/>
  <c r="DI7" i="4"/>
  <c r="DJ7" i="4"/>
  <c r="DK7" i="4"/>
  <c r="DL7" i="4"/>
  <c r="DM7" i="4"/>
  <c r="DN7" i="4"/>
  <c r="DO7" i="4"/>
  <c r="DP7" i="4"/>
  <c r="DQ7" i="4"/>
  <c r="DR7" i="4"/>
  <c r="DS7" i="4"/>
  <c r="DT7" i="4"/>
  <c r="DU7" i="4"/>
  <c r="DV7" i="4"/>
  <c r="DW7" i="4"/>
  <c r="DX7" i="4"/>
  <c r="DY7" i="4"/>
  <c r="DZ7" i="4"/>
  <c r="EA7" i="4"/>
  <c r="EB7" i="4"/>
  <c r="EC7" i="4"/>
  <c r="ED7" i="4"/>
  <c r="EE7" i="4"/>
  <c r="EF7" i="4"/>
  <c r="EG7" i="4"/>
  <c r="EH7" i="4"/>
  <c r="EI7" i="4"/>
  <c r="EJ7" i="4"/>
  <c r="EK7" i="4"/>
  <c r="EL7" i="4"/>
  <c r="EM7" i="4"/>
  <c r="EN7" i="4"/>
  <c r="EO7" i="4"/>
  <c r="EP7" i="4"/>
  <c r="EQ7" i="4"/>
  <c r="ER7" i="4"/>
  <c r="ES7" i="4"/>
  <c r="ET7" i="4"/>
  <c r="EU7" i="4"/>
  <c r="EV7" i="4"/>
  <c r="EW7" i="4"/>
  <c r="EX7" i="4"/>
  <c r="EY7" i="4"/>
  <c r="EZ7" i="4"/>
  <c r="FA7" i="4"/>
  <c r="FB7" i="4"/>
  <c r="FW7" i="7"/>
  <c r="FX7" i="7"/>
  <c r="FY7" i="7"/>
  <c r="FZ7" i="7"/>
  <c r="GA7" i="7"/>
  <c r="GB7" i="7"/>
  <c r="GC7" i="7"/>
  <c r="GD7" i="7"/>
  <c r="GE7" i="7"/>
  <c r="GF7" i="7"/>
  <c r="GG7" i="7"/>
  <c r="GH7" i="7"/>
  <c r="GI7" i="7"/>
  <c r="I151" i="7"/>
  <c r="I156" i="7"/>
  <c r="I161" i="7"/>
  <c r="I166" i="7"/>
  <c r="I171" i="7"/>
  <c r="I176" i="7"/>
  <c r="I181" i="7"/>
  <c r="I186" i="7"/>
  <c r="I201" i="7"/>
  <c r="E151" i="7"/>
  <c r="E156" i="7"/>
  <c r="E161" i="7"/>
  <c r="E166" i="7"/>
  <c r="E171" i="7"/>
  <c r="E176" i="7"/>
  <c r="E181" i="7"/>
  <c r="E186" i="7"/>
  <c r="E201" i="7"/>
  <c r="FW7" i="1"/>
  <c r="FX7" i="1"/>
  <c r="FY7" i="1"/>
  <c r="FZ7" i="1"/>
  <c r="GA7" i="1"/>
  <c r="GB7" i="1"/>
  <c r="GC7" i="1"/>
  <c r="GD7" i="1"/>
  <c r="GE7" i="1"/>
  <c r="GF7" i="1"/>
  <c r="GG7" i="1"/>
  <c r="GH7" i="1"/>
  <c r="GI7" i="1"/>
  <c r="L7" i="1"/>
  <c r="M7" i="1"/>
  <c r="N7" i="1"/>
  <c r="O7" i="1"/>
  <c r="P7" i="1"/>
  <c r="Q7" i="1"/>
  <c r="R7" i="1"/>
  <c r="S7" i="1"/>
  <c r="T7" i="1"/>
  <c r="U7" i="1"/>
  <c r="V7" i="1"/>
  <c r="W7" i="1"/>
  <c r="X7" i="1"/>
  <c r="Y7" i="1"/>
  <c r="Z7" i="1"/>
  <c r="AA7" i="1"/>
  <c r="AB7" i="1"/>
  <c r="AC7" i="1"/>
  <c r="AD7" i="1"/>
  <c r="AE7" i="1"/>
  <c r="AF7" i="1"/>
  <c r="AG7" i="1"/>
  <c r="AH7" i="1"/>
  <c r="AI7" i="1"/>
  <c r="AJ7" i="1"/>
  <c r="AK7" i="1"/>
  <c r="AL7" i="1"/>
  <c r="AM7" i="1"/>
  <c r="AN7" i="1"/>
  <c r="AO7" i="1"/>
  <c r="AP7" i="1"/>
  <c r="AQ7" i="1"/>
  <c r="AR7" i="1"/>
  <c r="AS7" i="1"/>
  <c r="AT7" i="1"/>
  <c r="AU7" i="1"/>
  <c r="AV7" i="1"/>
  <c r="AW7" i="1"/>
  <c r="AX7" i="1"/>
  <c r="AY7" i="1"/>
  <c r="AZ7" i="1"/>
  <c r="BA7" i="1"/>
  <c r="BB7" i="1"/>
  <c r="BC7" i="1"/>
  <c r="BD7" i="1"/>
  <c r="BE7" i="1"/>
  <c r="BF7" i="1"/>
  <c r="BG7" i="1"/>
  <c r="BH7" i="1"/>
  <c r="BI7" i="1"/>
  <c r="BJ7" i="1"/>
  <c r="BK7" i="1"/>
  <c r="BL7" i="1"/>
  <c r="BM7" i="1"/>
  <c r="BN7" i="1"/>
  <c r="BO7" i="1"/>
  <c r="BP7" i="1"/>
  <c r="BQ7" i="1"/>
  <c r="BR7" i="1"/>
  <c r="BS7" i="1"/>
  <c r="BT7" i="1"/>
  <c r="BU7" i="1"/>
  <c r="BV7" i="1"/>
  <c r="BW7" i="1"/>
  <c r="BX7" i="1"/>
  <c r="BY7" i="1"/>
  <c r="BZ7" i="1"/>
  <c r="CA7" i="1"/>
  <c r="CB7" i="1"/>
  <c r="CC7" i="1"/>
  <c r="CD7" i="1"/>
  <c r="CE7" i="1"/>
  <c r="CF7" i="1"/>
  <c r="CG7" i="1"/>
  <c r="CH7" i="1"/>
  <c r="CI7" i="1"/>
  <c r="CJ7" i="1"/>
  <c r="CK7" i="1"/>
  <c r="CL7" i="1"/>
  <c r="CM7" i="1"/>
  <c r="CN7" i="1"/>
  <c r="CO7" i="1"/>
  <c r="CP7" i="1"/>
  <c r="CQ7" i="1"/>
  <c r="CR7" i="1"/>
  <c r="CS7" i="1"/>
  <c r="CT7" i="1"/>
  <c r="CU7" i="1"/>
  <c r="CV7" i="1"/>
  <c r="CW7" i="1"/>
  <c r="CX7" i="1"/>
  <c r="CY7" i="1"/>
  <c r="CZ7" i="1"/>
  <c r="DA7" i="1"/>
  <c r="DB7" i="1"/>
  <c r="DC7" i="1"/>
  <c r="DD7" i="1"/>
  <c r="DE7" i="1"/>
  <c r="DF7" i="1"/>
  <c r="DG7" i="1"/>
  <c r="DH7" i="1"/>
  <c r="DI7" i="1"/>
  <c r="DJ7" i="1"/>
  <c r="DK7" i="1"/>
  <c r="DL7" i="1"/>
  <c r="DM7" i="1"/>
  <c r="DN7" i="1"/>
  <c r="DO7" i="1"/>
  <c r="DP7" i="1"/>
  <c r="DQ7" i="1"/>
  <c r="DR7" i="1"/>
  <c r="DS7" i="1"/>
  <c r="DT7" i="1"/>
  <c r="DU7" i="1"/>
  <c r="DV7" i="1"/>
  <c r="DW7" i="1"/>
  <c r="DX7" i="1"/>
  <c r="DY7" i="1"/>
  <c r="DZ7" i="1"/>
  <c r="EA7" i="1"/>
  <c r="EB7" i="1"/>
  <c r="EC7" i="1"/>
  <c r="ED7" i="1"/>
  <c r="EE7" i="1"/>
  <c r="EF7" i="1"/>
  <c r="EG7" i="1"/>
  <c r="EH7" i="1"/>
  <c r="EI7" i="1"/>
  <c r="EJ7" i="1"/>
  <c r="EK7" i="1"/>
  <c r="EL7" i="1"/>
  <c r="EM7" i="1"/>
  <c r="EN7" i="1"/>
  <c r="EO7" i="1"/>
  <c r="EP7" i="1"/>
  <c r="EQ7" i="1"/>
  <c r="ER7" i="1"/>
  <c r="ES7" i="1"/>
  <c r="ET7" i="1"/>
  <c r="EU7" i="1"/>
  <c r="EV7" i="1"/>
  <c r="EW7" i="1"/>
  <c r="EX7" i="1"/>
  <c r="EY7" i="1"/>
  <c r="EZ7" i="1"/>
  <c r="FA7" i="1"/>
  <c r="FB7" i="1"/>
  <c r="L14" i="1"/>
  <c r="M14" i="1"/>
  <c r="N14" i="1"/>
  <c r="O14" i="1"/>
  <c r="P14" i="1"/>
  <c r="Q14" i="1"/>
  <c r="R14" i="1"/>
  <c r="S14" i="1"/>
  <c r="T14" i="1"/>
  <c r="U14" i="1"/>
  <c r="V14" i="1"/>
  <c r="W14" i="1"/>
  <c r="X14" i="1"/>
  <c r="Y14" i="1"/>
  <c r="Z14" i="1"/>
  <c r="AA14" i="1"/>
  <c r="AB14" i="1"/>
  <c r="AC14" i="1"/>
  <c r="AD14" i="1"/>
  <c r="AE14" i="1"/>
  <c r="AF14" i="1"/>
  <c r="AG14" i="1"/>
  <c r="AH14" i="1"/>
  <c r="AI14" i="1"/>
  <c r="AJ14" i="1"/>
  <c r="AK14" i="1"/>
  <c r="AL14" i="1"/>
  <c r="AM14" i="1"/>
  <c r="AN14" i="1"/>
  <c r="AO14" i="1"/>
  <c r="AP14" i="1"/>
  <c r="AQ14" i="1"/>
  <c r="AR14" i="1"/>
  <c r="AS14" i="1"/>
  <c r="AT14" i="1"/>
  <c r="AU14" i="1"/>
  <c r="AV14" i="1"/>
  <c r="AW14" i="1"/>
  <c r="AX14" i="1"/>
  <c r="AY14" i="1"/>
  <c r="AZ14" i="1"/>
  <c r="BA14" i="1"/>
  <c r="BB14" i="1"/>
  <c r="BC14" i="1"/>
  <c r="BD14" i="1"/>
  <c r="BE14" i="1"/>
  <c r="BF14" i="1"/>
  <c r="BG14" i="1"/>
  <c r="BH14" i="1"/>
  <c r="BI14" i="1"/>
  <c r="BJ14" i="1"/>
  <c r="BK14" i="1"/>
  <c r="BL14" i="1"/>
  <c r="BM14" i="1"/>
  <c r="BN14" i="1"/>
  <c r="BO14" i="1"/>
  <c r="BP14" i="1"/>
  <c r="BQ14" i="1"/>
  <c r="BR14" i="1"/>
  <c r="BS14" i="1"/>
  <c r="BT14" i="1"/>
  <c r="BU14" i="1"/>
  <c r="BV14" i="1"/>
  <c r="BW14" i="1"/>
  <c r="BX14" i="1"/>
  <c r="BY14" i="1"/>
  <c r="BZ14" i="1"/>
  <c r="CA14" i="1"/>
  <c r="CB14" i="1"/>
  <c r="CC14" i="1"/>
  <c r="CD14" i="1"/>
  <c r="CE14" i="1"/>
  <c r="CF14" i="1"/>
  <c r="CG14" i="1"/>
  <c r="CH14" i="1"/>
  <c r="CI14" i="1"/>
  <c r="CJ14" i="1"/>
  <c r="CK14" i="1"/>
  <c r="CL14" i="1"/>
  <c r="CM14" i="1"/>
  <c r="CN14" i="1"/>
  <c r="CO14" i="1"/>
  <c r="CP14" i="1"/>
  <c r="CQ14" i="1"/>
  <c r="CR14" i="1"/>
  <c r="CS14" i="1"/>
  <c r="CT14" i="1"/>
  <c r="CU14" i="1"/>
  <c r="CV14" i="1"/>
  <c r="CW14" i="1"/>
  <c r="CX14" i="1"/>
  <c r="CY14" i="1"/>
  <c r="CZ14" i="1"/>
  <c r="DA14" i="1"/>
  <c r="DB14" i="1"/>
  <c r="DC14" i="1"/>
  <c r="DD14" i="1"/>
  <c r="DE14" i="1"/>
  <c r="DF14" i="1"/>
  <c r="DG14" i="1"/>
  <c r="DH14" i="1"/>
  <c r="DI14" i="1"/>
  <c r="DJ14" i="1"/>
  <c r="DK14" i="1"/>
  <c r="DL14" i="1"/>
  <c r="DM14" i="1"/>
  <c r="DN14" i="1"/>
  <c r="DO14" i="1"/>
  <c r="DP14" i="1"/>
  <c r="DQ14" i="1"/>
  <c r="DR14" i="1"/>
  <c r="DS14" i="1"/>
  <c r="DT14" i="1"/>
  <c r="DU14" i="1"/>
  <c r="DV14" i="1"/>
  <c r="DW14" i="1"/>
  <c r="DX14" i="1"/>
  <c r="DY14" i="1"/>
  <c r="DZ14" i="1"/>
  <c r="EA14" i="1"/>
  <c r="EB14" i="1"/>
  <c r="EC14" i="1"/>
  <c r="ED14" i="1"/>
  <c r="EE14" i="1"/>
  <c r="EF14" i="1"/>
  <c r="EG14" i="1"/>
  <c r="EH14" i="1"/>
  <c r="EI14" i="1"/>
  <c r="EJ14" i="1"/>
  <c r="EK14" i="1"/>
  <c r="EL14" i="1"/>
  <c r="EM14" i="1"/>
  <c r="EN14" i="1"/>
  <c r="EO14" i="1"/>
  <c r="EP14" i="1"/>
  <c r="EQ14" i="1"/>
  <c r="ER14" i="1"/>
  <c r="ES14" i="1"/>
  <c r="ET14" i="1"/>
  <c r="E7" i="1"/>
  <c r="F7" i="1"/>
  <c r="I7" i="1"/>
  <c r="J7" i="1"/>
  <c r="B8" i="1"/>
  <c r="B9" i="1"/>
  <c r="B10" i="1"/>
  <c r="B11" i="1"/>
  <c r="B12" i="1"/>
  <c r="B13" i="1"/>
  <c r="B14" i="1"/>
  <c r="B15" i="1"/>
  <c r="B16" i="1"/>
  <c r="B18" i="1"/>
  <c r="B19" i="1"/>
  <c r="B20" i="1"/>
  <c r="B21" i="1"/>
  <c r="B22" i="1"/>
  <c r="B23" i="1"/>
  <c r="B24" i="1"/>
  <c r="B25" i="1"/>
  <c r="B26" i="1"/>
  <c r="B27" i="1"/>
  <c r="B28" i="1"/>
  <c r="B29" i="1"/>
  <c r="B31" i="1"/>
  <c r="E31" i="1"/>
  <c r="I31" i="1"/>
  <c r="B32" i="1"/>
  <c r="F32" i="1"/>
  <c r="B33" i="1"/>
  <c r="F33" i="1"/>
  <c r="B34" i="1"/>
  <c r="F34" i="1"/>
  <c r="B35" i="1"/>
  <c r="F35" i="1"/>
  <c r="B36" i="1"/>
  <c r="F36" i="1"/>
  <c r="B37" i="1"/>
  <c r="F37" i="1"/>
  <c r="F38" i="1"/>
  <c r="F39" i="1"/>
  <c r="F40" i="1"/>
  <c r="B41" i="1"/>
  <c r="F41" i="1"/>
  <c r="B43" i="1"/>
  <c r="B44" i="1"/>
  <c r="B45" i="1"/>
  <c r="B46" i="1"/>
  <c r="B47" i="1"/>
  <c r="B49" i="1"/>
  <c r="B84" i="6" l="1"/>
  <c r="EX44" i="1" l="1"/>
  <c r="EY44" i="1"/>
  <c r="EX45" i="1"/>
  <c r="EY45" i="1"/>
  <c r="EX46" i="1"/>
  <c r="EY46" i="1"/>
  <c r="EX47" i="1"/>
  <c r="EY47" i="1"/>
  <c r="BH44" i="1"/>
  <c r="BI44" i="1"/>
  <c r="BJ44" i="1"/>
  <c r="BK44" i="1"/>
  <c r="BL44" i="1"/>
  <c r="BM44" i="1"/>
  <c r="BN44" i="1"/>
  <c r="BO44" i="1"/>
  <c r="BP44" i="1"/>
  <c r="BQ44" i="1"/>
  <c r="BR44" i="1"/>
  <c r="BS44" i="1"/>
  <c r="BT44" i="1"/>
  <c r="BU44" i="1"/>
  <c r="BV44" i="1"/>
  <c r="BW44" i="1"/>
  <c r="BX44" i="1"/>
  <c r="BY44" i="1"/>
  <c r="BZ44" i="1"/>
  <c r="CA44" i="1"/>
  <c r="CB44" i="1"/>
  <c r="CC44" i="1"/>
  <c r="CD44" i="1"/>
  <c r="CE44" i="1"/>
  <c r="CF44" i="1"/>
  <c r="CG44" i="1"/>
  <c r="CH44" i="1"/>
  <c r="CI44" i="1"/>
  <c r="CJ44" i="1"/>
  <c r="CK44" i="1"/>
  <c r="CL44" i="1"/>
  <c r="CM44" i="1"/>
  <c r="CN44" i="1"/>
  <c r="CO44" i="1"/>
  <c r="CP44" i="1"/>
  <c r="CQ44" i="1"/>
  <c r="CR44" i="1"/>
  <c r="CS44" i="1"/>
  <c r="CT44" i="1"/>
  <c r="CU44" i="1"/>
  <c r="CV44" i="1"/>
  <c r="CW44" i="1"/>
  <c r="CX44" i="1"/>
  <c r="CY44" i="1"/>
  <c r="CZ44" i="1"/>
  <c r="DA44" i="1"/>
  <c r="DB44" i="1"/>
  <c r="DC44" i="1"/>
  <c r="DD44" i="1"/>
  <c r="DE44" i="1"/>
  <c r="DF44" i="1"/>
  <c r="DG44" i="1"/>
  <c r="DH44" i="1"/>
  <c r="DI44" i="1"/>
  <c r="DJ44" i="1"/>
  <c r="DK44" i="1"/>
  <c r="DL44" i="1"/>
  <c r="DM44" i="1"/>
  <c r="DN44" i="1"/>
  <c r="DO44" i="1"/>
  <c r="DP44" i="1"/>
  <c r="DQ44" i="1"/>
  <c r="DR44" i="1"/>
  <c r="DS44" i="1"/>
  <c r="DT44" i="1"/>
  <c r="DU44" i="1"/>
  <c r="DV44" i="1"/>
  <c r="DW44" i="1"/>
  <c r="DX44" i="1"/>
  <c r="DY44" i="1"/>
  <c r="DZ44" i="1"/>
  <c r="EA44" i="1"/>
  <c r="EB44" i="1"/>
  <c r="EC44" i="1"/>
  <c r="ED44" i="1"/>
  <c r="EE44" i="1"/>
  <c r="EF44" i="1"/>
  <c r="EG44" i="1"/>
  <c r="EH44" i="1"/>
  <c r="EI44" i="1"/>
  <c r="EJ44" i="1"/>
  <c r="EK44" i="1"/>
  <c r="EL44" i="1"/>
  <c r="EM44" i="1"/>
  <c r="EN44" i="1"/>
  <c r="EO44" i="1"/>
  <c r="EP44" i="1"/>
  <c r="EQ44" i="1"/>
  <c r="ER44" i="1"/>
  <c r="ES44" i="1"/>
  <c r="ET44" i="1"/>
  <c r="EU44" i="1"/>
  <c r="EV44" i="1"/>
  <c r="EW44" i="1"/>
  <c r="BH45" i="1"/>
  <c r="BI45" i="1"/>
  <c r="BJ45" i="1"/>
  <c r="BK45" i="1"/>
  <c r="BL45" i="1"/>
  <c r="BM45" i="1"/>
  <c r="BN45" i="1"/>
  <c r="BO45" i="1"/>
  <c r="BP45" i="1"/>
  <c r="BQ45" i="1"/>
  <c r="BR45" i="1"/>
  <c r="BS45" i="1"/>
  <c r="BT45" i="1"/>
  <c r="BU45" i="1"/>
  <c r="BV45" i="1"/>
  <c r="BW45" i="1"/>
  <c r="BX45" i="1"/>
  <c r="BY45" i="1"/>
  <c r="BZ45" i="1"/>
  <c r="CA45" i="1"/>
  <c r="CB45" i="1"/>
  <c r="CC45" i="1"/>
  <c r="CD45" i="1"/>
  <c r="CE45" i="1"/>
  <c r="CF45" i="1"/>
  <c r="CG45" i="1"/>
  <c r="CH45" i="1"/>
  <c r="CI45" i="1"/>
  <c r="CJ45" i="1"/>
  <c r="CK45" i="1"/>
  <c r="CL45" i="1"/>
  <c r="CM45" i="1"/>
  <c r="CN45" i="1"/>
  <c r="CO45" i="1"/>
  <c r="CP45" i="1"/>
  <c r="CQ45" i="1"/>
  <c r="CR45" i="1"/>
  <c r="CS45" i="1"/>
  <c r="CT45" i="1"/>
  <c r="CU45" i="1"/>
  <c r="CV45" i="1"/>
  <c r="CW45" i="1"/>
  <c r="CX45" i="1"/>
  <c r="CY45" i="1"/>
  <c r="CZ45" i="1"/>
  <c r="DA45" i="1"/>
  <c r="DB45" i="1"/>
  <c r="DC45" i="1"/>
  <c r="DD45" i="1"/>
  <c r="DE45" i="1"/>
  <c r="DF45" i="1"/>
  <c r="DG45" i="1"/>
  <c r="DH45" i="1"/>
  <c r="DI45" i="1"/>
  <c r="DJ45" i="1"/>
  <c r="DK45" i="1"/>
  <c r="DL45" i="1"/>
  <c r="DM45" i="1"/>
  <c r="DN45" i="1"/>
  <c r="DO45" i="1"/>
  <c r="DP45" i="1"/>
  <c r="DQ45" i="1"/>
  <c r="DR45" i="1"/>
  <c r="DS45" i="1"/>
  <c r="DT45" i="1"/>
  <c r="DU45" i="1"/>
  <c r="DV45" i="1"/>
  <c r="DW45" i="1"/>
  <c r="DX45" i="1"/>
  <c r="DY45" i="1"/>
  <c r="DZ45" i="1"/>
  <c r="EA45" i="1"/>
  <c r="EB45" i="1"/>
  <c r="EC45" i="1"/>
  <c r="ED45" i="1"/>
  <c r="EE45" i="1"/>
  <c r="EF45" i="1"/>
  <c r="EG45" i="1"/>
  <c r="EH45" i="1"/>
  <c r="EI45" i="1"/>
  <c r="EJ45" i="1"/>
  <c r="EK45" i="1"/>
  <c r="EL45" i="1"/>
  <c r="EM45" i="1"/>
  <c r="EN45" i="1"/>
  <c r="EO45" i="1"/>
  <c r="EP45" i="1"/>
  <c r="EQ45" i="1"/>
  <c r="ER45" i="1"/>
  <c r="ES45" i="1"/>
  <c r="ET45" i="1"/>
  <c r="EU45" i="1"/>
  <c r="EV45" i="1"/>
  <c r="EW45" i="1"/>
  <c r="BH46" i="1"/>
  <c r="BI46" i="1"/>
  <c r="BJ46" i="1"/>
  <c r="BK46" i="1"/>
  <c r="BL46" i="1"/>
  <c r="BM46" i="1"/>
  <c r="BN46" i="1"/>
  <c r="BO46" i="1"/>
  <c r="BP46" i="1"/>
  <c r="BQ46" i="1"/>
  <c r="BR46" i="1"/>
  <c r="BS46" i="1"/>
  <c r="BT46" i="1"/>
  <c r="BU46" i="1"/>
  <c r="BV46" i="1"/>
  <c r="BW46" i="1"/>
  <c r="BX46" i="1"/>
  <c r="BY46" i="1"/>
  <c r="BZ46" i="1"/>
  <c r="CA46" i="1"/>
  <c r="CB46" i="1"/>
  <c r="CC46" i="1"/>
  <c r="CD46" i="1"/>
  <c r="CE46" i="1"/>
  <c r="CF46" i="1"/>
  <c r="CG46" i="1"/>
  <c r="CH46" i="1"/>
  <c r="CI46" i="1"/>
  <c r="CJ46" i="1"/>
  <c r="CK46" i="1"/>
  <c r="CL46" i="1"/>
  <c r="CM46" i="1"/>
  <c r="CN46" i="1"/>
  <c r="CO46" i="1"/>
  <c r="CP46" i="1"/>
  <c r="CQ46" i="1"/>
  <c r="CR46" i="1"/>
  <c r="CS46" i="1"/>
  <c r="CT46" i="1"/>
  <c r="CU46" i="1"/>
  <c r="CV46" i="1"/>
  <c r="CW46" i="1"/>
  <c r="CX46" i="1"/>
  <c r="CY46" i="1"/>
  <c r="CZ46" i="1"/>
  <c r="DA46" i="1"/>
  <c r="DB46" i="1"/>
  <c r="DC46" i="1"/>
  <c r="DD46" i="1"/>
  <c r="DE46" i="1"/>
  <c r="DF46" i="1"/>
  <c r="DG46" i="1"/>
  <c r="DH46" i="1"/>
  <c r="DI46" i="1"/>
  <c r="DJ46" i="1"/>
  <c r="DK46" i="1"/>
  <c r="DL46" i="1"/>
  <c r="DM46" i="1"/>
  <c r="DN46" i="1"/>
  <c r="DO46" i="1"/>
  <c r="DP46" i="1"/>
  <c r="DQ46" i="1"/>
  <c r="DR46" i="1"/>
  <c r="DS46" i="1"/>
  <c r="DT46" i="1"/>
  <c r="DU46" i="1"/>
  <c r="DV46" i="1"/>
  <c r="DW46" i="1"/>
  <c r="DX46" i="1"/>
  <c r="DY46" i="1"/>
  <c r="DZ46" i="1"/>
  <c r="EA46" i="1"/>
  <c r="EB46" i="1"/>
  <c r="EC46" i="1"/>
  <c r="ED46" i="1"/>
  <c r="EE46" i="1"/>
  <c r="EF46" i="1"/>
  <c r="EG46" i="1"/>
  <c r="EH46" i="1"/>
  <c r="EI46" i="1"/>
  <c r="EJ46" i="1"/>
  <c r="EK46" i="1"/>
  <c r="EL46" i="1"/>
  <c r="EM46" i="1"/>
  <c r="EN46" i="1"/>
  <c r="EO46" i="1"/>
  <c r="EP46" i="1"/>
  <c r="EQ46" i="1"/>
  <c r="ER46" i="1"/>
  <c r="ES46" i="1"/>
  <c r="ET46" i="1"/>
  <c r="EU46" i="1"/>
  <c r="EV46" i="1"/>
  <c r="EW46" i="1"/>
  <c r="BH47" i="1"/>
  <c r="BI47" i="1"/>
  <c r="BJ47" i="1"/>
  <c r="BK47" i="1"/>
  <c r="BL47" i="1"/>
  <c r="BM47" i="1"/>
  <c r="BN47" i="1"/>
  <c r="BO47" i="1"/>
  <c r="BP47" i="1"/>
  <c r="BQ47" i="1"/>
  <c r="BR47" i="1"/>
  <c r="BS47" i="1"/>
  <c r="BT47" i="1"/>
  <c r="BU47" i="1"/>
  <c r="BV47" i="1"/>
  <c r="BW47" i="1"/>
  <c r="BX47" i="1"/>
  <c r="BY47" i="1"/>
  <c r="BZ47" i="1"/>
  <c r="CA47" i="1"/>
  <c r="CB47" i="1"/>
  <c r="CC47" i="1"/>
  <c r="CD47" i="1"/>
  <c r="CE47" i="1"/>
  <c r="CF47" i="1"/>
  <c r="CG47" i="1"/>
  <c r="CH47" i="1"/>
  <c r="CI47" i="1"/>
  <c r="CJ47" i="1"/>
  <c r="CK47" i="1"/>
  <c r="CL47" i="1"/>
  <c r="CM47" i="1"/>
  <c r="CN47" i="1"/>
  <c r="CO47" i="1"/>
  <c r="CP47" i="1"/>
  <c r="CQ47" i="1"/>
  <c r="CR47" i="1"/>
  <c r="CS47" i="1"/>
  <c r="CT47" i="1"/>
  <c r="CU47" i="1"/>
  <c r="CV47" i="1"/>
  <c r="CW47" i="1"/>
  <c r="CX47" i="1"/>
  <c r="CY47" i="1"/>
  <c r="CZ47" i="1"/>
  <c r="DA47" i="1"/>
  <c r="DB47" i="1"/>
  <c r="DC47" i="1"/>
  <c r="DD47" i="1"/>
  <c r="DE47" i="1"/>
  <c r="DF47" i="1"/>
  <c r="DG47" i="1"/>
  <c r="DH47" i="1"/>
  <c r="DI47" i="1"/>
  <c r="DJ47" i="1"/>
  <c r="DK47" i="1"/>
  <c r="DL47" i="1"/>
  <c r="DM47" i="1"/>
  <c r="DN47" i="1"/>
  <c r="DO47" i="1"/>
  <c r="DP47" i="1"/>
  <c r="DQ47" i="1"/>
  <c r="DR47" i="1"/>
  <c r="DS47" i="1"/>
  <c r="DT47" i="1"/>
  <c r="DU47" i="1"/>
  <c r="DV47" i="1"/>
  <c r="DW47" i="1"/>
  <c r="DX47" i="1"/>
  <c r="DY47" i="1"/>
  <c r="DZ47" i="1"/>
  <c r="EA47" i="1"/>
  <c r="EB47" i="1"/>
  <c r="EC47" i="1"/>
  <c r="ED47" i="1"/>
  <c r="EE47" i="1"/>
  <c r="EF47" i="1"/>
  <c r="EG47" i="1"/>
  <c r="EH47" i="1"/>
  <c r="EI47" i="1"/>
  <c r="EJ47" i="1"/>
  <c r="EK47" i="1"/>
  <c r="EL47" i="1"/>
  <c r="EM47" i="1"/>
  <c r="EN47" i="1"/>
  <c r="EO47" i="1"/>
  <c r="EP47" i="1"/>
  <c r="EQ47" i="1"/>
  <c r="ER47" i="1"/>
  <c r="ES47" i="1"/>
  <c r="ET47" i="1"/>
  <c r="EU47" i="1"/>
  <c r="EV47" i="1"/>
  <c r="EW47" i="1"/>
  <c r="AA44" i="1"/>
  <c r="AB44" i="1"/>
  <c r="AC44" i="1"/>
  <c r="AD44" i="1"/>
  <c r="AE44" i="1"/>
  <c r="AF44" i="1"/>
  <c r="AG44" i="1"/>
  <c r="AH44" i="1"/>
  <c r="AI44" i="1"/>
  <c r="AJ44" i="1"/>
  <c r="AK44" i="1"/>
  <c r="AL44" i="1"/>
  <c r="AM44" i="1"/>
  <c r="AN44" i="1"/>
  <c r="AO44" i="1"/>
  <c r="AP44" i="1"/>
  <c r="AQ44" i="1"/>
  <c r="AR44" i="1"/>
  <c r="AS44" i="1"/>
  <c r="AT44" i="1"/>
  <c r="AU44" i="1"/>
  <c r="AV44" i="1"/>
  <c r="AW44" i="1"/>
  <c r="AX44" i="1"/>
  <c r="AY44" i="1"/>
  <c r="AZ44" i="1"/>
  <c r="BA44" i="1"/>
  <c r="BB44" i="1"/>
  <c r="BC44" i="1"/>
  <c r="BD44" i="1"/>
  <c r="BE44" i="1"/>
  <c r="BF44" i="1"/>
  <c r="BG44" i="1"/>
  <c r="AA45" i="1"/>
  <c r="AB45" i="1"/>
  <c r="AC45" i="1"/>
  <c r="AD45" i="1"/>
  <c r="AE45" i="1"/>
  <c r="AF45" i="1"/>
  <c r="AG45" i="1"/>
  <c r="AH45" i="1"/>
  <c r="AI45" i="1"/>
  <c r="AJ45" i="1"/>
  <c r="AK45" i="1"/>
  <c r="AL45" i="1"/>
  <c r="AM45" i="1"/>
  <c r="AN45" i="1"/>
  <c r="AO45" i="1"/>
  <c r="AP45" i="1"/>
  <c r="AQ45" i="1"/>
  <c r="AR45" i="1"/>
  <c r="AS45" i="1"/>
  <c r="AT45" i="1"/>
  <c r="AU45" i="1"/>
  <c r="AV45" i="1"/>
  <c r="AW45" i="1"/>
  <c r="AX45" i="1"/>
  <c r="AY45" i="1"/>
  <c r="AZ45" i="1"/>
  <c r="BA45" i="1"/>
  <c r="BB45" i="1"/>
  <c r="BC45" i="1"/>
  <c r="BD45" i="1"/>
  <c r="BE45" i="1"/>
  <c r="BF45" i="1"/>
  <c r="BG45" i="1"/>
  <c r="AA46" i="1"/>
  <c r="AB46" i="1"/>
  <c r="AC46" i="1"/>
  <c r="AD46" i="1"/>
  <c r="AE46" i="1"/>
  <c r="AF46" i="1"/>
  <c r="AG46" i="1"/>
  <c r="AH46" i="1"/>
  <c r="AI46" i="1"/>
  <c r="AJ46" i="1"/>
  <c r="AK46" i="1"/>
  <c r="AL46" i="1"/>
  <c r="AM46" i="1"/>
  <c r="AN46" i="1"/>
  <c r="AO46" i="1"/>
  <c r="AP46" i="1"/>
  <c r="AQ46" i="1"/>
  <c r="AR46" i="1"/>
  <c r="AS46" i="1"/>
  <c r="AT46" i="1"/>
  <c r="AU46" i="1"/>
  <c r="AV46" i="1"/>
  <c r="AW46" i="1"/>
  <c r="AX46" i="1"/>
  <c r="AY46" i="1"/>
  <c r="AZ46" i="1"/>
  <c r="BA46" i="1"/>
  <c r="BB46" i="1"/>
  <c r="BC46" i="1"/>
  <c r="BD46" i="1"/>
  <c r="BE46" i="1"/>
  <c r="BF46" i="1"/>
  <c r="BG46" i="1"/>
  <c r="AA47" i="1"/>
  <c r="AB47" i="1"/>
  <c r="AC47" i="1"/>
  <c r="AD47" i="1"/>
  <c r="AE47" i="1"/>
  <c r="AF47" i="1"/>
  <c r="AG47" i="1"/>
  <c r="AH47" i="1"/>
  <c r="AI47" i="1"/>
  <c r="AJ47" i="1"/>
  <c r="AK47" i="1"/>
  <c r="AL47" i="1"/>
  <c r="AM47" i="1"/>
  <c r="AN47" i="1"/>
  <c r="AO47" i="1"/>
  <c r="AP47" i="1"/>
  <c r="AQ47" i="1"/>
  <c r="AR47" i="1"/>
  <c r="AS47" i="1"/>
  <c r="AT47" i="1"/>
  <c r="AU47" i="1"/>
  <c r="AV47" i="1"/>
  <c r="AW47" i="1"/>
  <c r="AX47" i="1"/>
  <c r="AY47" i="1"/>
  <c r="AZ47" i="1"/>
  <c r="BA47" i="1"/>
  <c r="BB47" i="1"/>
  <c r="BC47" i="1"/>
  <c r="BD47" i="1"/>
  <c r="BE47" i="1"/>
  <c r="BF47" i="1"/>
  <c r="BG47" i="1"/>
  <c r="S44" i="1"/>
  <c r="T44" i="1"/>
  <c r="U44" i="1"/>
  <c r="V44" i="1"/>
  <c r="W44" i="1"/>
  <c r="X44" i="1"/>
  <c r="Y44" i="1"/>
  <c r="Z44" i="1"/>
  <c r="S45" i="1"/>
  <c r="T45" i="1"/>
  <c r="U45" i="1"/>
  <c r="V45" i="1"/>
  <c r="W45" i="1"/>
  <c r="X45" i="1"/>
  <c r="Y45" i="1"/>
  <c r="Z45" i="1"/>
  <c r="S46" i="1"/>
  <c r="T46" i="1"/>
  <c r="U46" i="1"/>
  <c r="V46" i="1"/>
  <c r="W46" i="1"/>
  <c r="X46" i="1"/>
  <c r="Y46" i="1"/>
  <c r="Z46" i="1"/>
  <c r="S47" i="1"/>
  <c r="T47" i="1"/>
  <c r="U47" i="1"/>
  <c r="V47" i="1"/>
  <c r="W47" i="1"/>
  <c r="X47" i="1"/>
  <c r="Y47" i="1"/>
  <c r="Z47" i="1"/>
  <c r="M44" i="1"/>
  <c r="N44" i="1"/>
  <c r="O44" i="1"/>
  <c r="P44" i="1"/>
  <c r="Q44" i="1"/>
  <c r="R44" i="1"/>
  <c r="M45" i="1"/>
  <c r="N45" i="1"/>
  <c r="O45" i="1"/>
  <c r="P45" i="1"/>
  <c r="Q45" i="1"/>
  <c r="R45" i="1"/>
  <c r="M46" i="1"/>
  <c r="N46" i="1"/>
  <c r="O46" i="1"/>
  <c r="P46" i="1"/>
  <c r="Q46" i="1"/>
  <c r="R46" i="1"/>
  <c r="M47" i="1"/>
  <c r="N47" i="1"/>
  <c r="O47" i="1"/>
  <c r="P47" i="1"/>
  <c r="Q47" i="1"/>
  <c r="R47" i="1"/>
  <c r="L47" i="1"/>
  <c r="L46" i="1"/>
  <c r="L45" i="1"/>
  <c r="L44" i="1"/>
  <c r="M26" i="1" l="1"/>
  <c r="N26" i="1"/>
  <c r="O26" i="1"/>
  <c r="P26" i="1"/>
  <c r="Q26" i="1"/>
  <c r="R26" i="1"/>
  <c r="S26" i="1"/>
  <c r="T26" i="1"/>
  <c r="U26" i="1"/>
  <c r="V26" i="1"/>
  <c r="W26" i="1"/>
  <c r="X26" i="1"/>
  <c r="Y26" i="1"/>
  <c r="Z26" i="1"/>
  <c r="AA26" i="1"/>
  <c r="AB26" i="1"/>
  <c r="AC26" i="1"/>
  <c r="AD26" i="1"/>
  <c r="AE26" i="1"/>
  <c r="AF26" i="1"/>
  <c r="AG26" i="1"/>
  <c r="AH26" i="1"/>
  <c r="AI26" i="1"/>
  <c r="AJ26" i="1"/>
  <c r="AK26" i="1"/>
  <c r="AL26" i="1"/>
  <c r="AM26" i="1"/>
  <c r="AN26" i="1"/>
  <c r="AO26" i="1"/>
  <c r="AP26" i="1"/>
  <c r="AQ26" i="1"/>
  <c r="AR26" i="1"/>
  <c r="AS26" i="1"/>
  <c r="AT26" i="1"/>
  <c r="AU26" i="1"/>
  <c r="AV26" i="1"/>
  <c r="AW26" i="1"/>
  <c r="AX26" i="1"/>
  <c r="AY26" i="1"/>
  <c r="AZ26" i="1"/>
  <c r="BA26" i="1"/>
  <c r="BB26" i="1"/>
  <c r="BC26" i="1"/>
  <c r="BD26" i="1"/>
  <c r="BE26" i="1"/>
  <c r="BF26" i="1"/>
  <c r="BG26" i="1"/>
  <c r="BH26" i="1"/>
  <c r="BI26" i="1"/>
  <c r="BJ26" i="1"/>
  <c r="BK26" i="1"/>
  <c r="BL26" i="1"/>
  <c r="BM26" i="1"/>
  <c r="BN26" i="1"/>
  <c r="BO26" i="1"/>
  <c r="BP26" i="1"/>
  <c r="BQ26" i="1"/>
  <c r="BR26" i="1"/>
  <c r="BS26" i="1"/>
  <c r="BT26" i="1"/>
  <c r="BU26" i="1"/>
  <c r="BV26" i="1"/>
  <c r="BW26" i="1"/>
  <c r="BX26" i="1"/>
  <c r="BY26" i="1"/>
  <c r="BZ26" i="1"/>
  <c r="CA26" i="1"/>
  <c r="CB26" i="1"/>
  <c r="CC26" i="1"/>
  <c r="CD26" i="1"/>
  <c r="CE26" i="1"/>
  <c r="CF26" i="1"/>
  <c r="CG26" i="1"/>
  <c r="CH26" i="1"/>
  <c r="CI26" i="1"/>
  <c r="CJ26" i="1"/>
  <c r="CK26" i="1"/>
  <c r="CL26" i="1"/>
  <c r="CM26" i="1"/>
  <c r="CN26" i="1"/>
  <c r="CO26" i="1"/>
  <c r="CP26" i="1"/>
  <c r="CQ26" i="1"/>
  <c r="CR26" i="1"/>
  <c r="CS26" i="1"/>
  <c r="CT26" i="1"/>
  <c r="CU26" i="1"/>
  <c r="CV26" i="1"/>
  <c r="CW26" i="1"/>
  <c r="CX26" i="1"/>
  <c r="CY26" i="1"/>
  <c r="CZ26" i="1"/>
  <c r="DA26" i="1"/>
  <c r="DB26" i="1"/>
  <c r="DC26" i="1"/>
  <c r="DD26" i="1"/>
  <c r="DE26" i="1"/>
  <c r="DF26" i="1"/>
  <c r="DG26" i="1"/>
  <c r="DH26" i="1"/>
  <c r="DI26" i="1"/>
  <c r="DJ26" i="1"/>
  <c r="DK26" i="1"/>
  <c r="DL26" i="1"/>
  <c r="DM26" i="1"/>
  <c r="DN26" i="1"/>
  <c r="DO26" i="1"/>
  <c r="DP26" i="1"/>
  <c r="DQ26" i="1"/>
  <c r="DR26" i="1"/>
  <c r="DS26" i="1"/>
  <c r="DT26" i="1"/>
  <c r="DU26" i="1"/>
  <c r="DV26" i="1"/>
  <c r="DW26" i="1"/>
  <c r="DX26" i="1"/>
  <c r="DY26" i="1"/>
  <c r="DZ26" i="1"/>
  <c r="EA26" i="1"/>
  <c r="EB26" i="1"/>
  <c r="EC26" i="1"/>
  <c r="ED26" i="1"/>
  <c r="EE26" i="1"/>
  <c r="EF26" i="1"/>
  <c r="EG26" i="1"/>
  <c r="EH26" i="1"/>
  <c r="EI26" i="1"/>
  <c r="EJ26" i="1"/>
  <c r="EK26" i="1"/>
  <c r="EL26" i="1"/>
  <c r="EM26" i="1"/>
  <c r="EN26" i="1"/>
  <c r="EO26" i="1"/>
  <c r="EP26" i="1"/>
  <c r="EQ26" i="1"/>
  <c r="ER26" i="1"/>
  <c r="ES26" i="1"/>
  <c r="ET26" i="1"/>
  <c r="EU26" i="1"/>
  <c r="EV26" i="1"/>
  <c r="EW26" i="1"/>
  <c r="EX26" i="1"/>
  <c r="EY26" i="1"/>
  <c r="M27" i="1"/>
  <c r="N27" i="1"/>
  <c r="O27" i="1"/>
  <c r="P27" i="1"/>
  <c r="Q27" i="1"/>
  <c r="R27" i="1"/>
  <c r="S27" i="1"/>
  <c r="T27" i="1"/>
  <c r="U27" i="1"/>
  <c r="V27" i="1"/>
  <c r="W27" i="1"/>
  <c r="X27" i="1"/>
  <c r="Y27" i="1"/>
  <c r="Z27" i="1"/>
  <c r="AA27" i="1"/>
  <c r="AB27" i="1"/>
  <c r="AC27" i="1"/>
  <c r="AD27" i="1"/>
  <c r="AE27" i="1"/>
  <c r="AF27" i="1"/>
  <c r="AG27" i="1"/>
  <c r="AH27" i="1"/>
  <c r="AI27" i="1"/>
  <c r="AJ27" i="1"/>
  <c r="AK27" i="1"/>
  <c r="AL27" i="1"/>
  <c r="AM27" i="1"/>
  <c r="AN27" i="1"/>
  <c r="AO27" i="1"/>
  <c r="AP27" i="1"/>
  <c r="AQ27" i="1"/>
  <c r="AR27" i="1"/>
  <c r="AS27" i="1"/>
  <c r="AT27" i="1"/>
  <c r="AU27" i="1"/>
  <c r="AV27" i="1"/>
  <c r="AW27" i="1"/>
  <c r="AX27" i="1"/>
  <c r="AY27" i="1"/>
  <c r="AZ27" i="1"/>
  <c r="BA27" i="1"/>
  <c r="BB27" i="1"/>
  <c r="BC27" i="1"/>
  <c r="BD27" i="1"/>
  <c r="BE27" i="1"/>
  <c r="BF27" i="1"/>
  <c r="BG27" i="1"/>
  <c r="BH27" i="1"/>
  <c r="BI27" i="1"/>
  <c r="BJ27" i="1"/>
  <c r="BK27" i="1"/>
  <c r="BL27" i="1"/>
  <c r="BM27" i="1"/>
  <c r="BN27" i="1"/>
  <c r="BO27" i="1"/>
  <c r="BP27" i="1"/>
  <c r="BQ27" i="1"/>
  <c r="BR27" i="1"/>
  <c r="BS27" i="1"/>
  <c r="BT27" i="1"/>
  <c r="BU27" i="1"/>
  <c r="BV27" i="1"/>
  <c r="BW27" i="1"/>
  <c r="BX27" i="1"/>
  <c r="BY27" i="1"/>
  <c r="BZ27" i="1"/>
  <c r="CA27" i="1"/>
  <c r="CB27" i="1"/>
  <c r="CC27" i="1"/>
  <c r="CD27" i="1"/>
  <c r="CE27" i="1"/>
  <c r="CF27" i="1"/>
  <c r="CG27" i="1"/>
  <c r="CH27" i="1"/>
  <c r="CI27" i="1"/>
  <c r="CJ27" i="1"/>
  <c r="CK27" i="1"/>
  <c r="CL27" i="1"/>
  <c r="CM27" i="1"/>
  <c r="CN27" i="1"/>
  <c r="CO27" i="1"/>
  <c r="CP27" i="1"/>
  <c r="CQ27" i="1"/>
  <c r="CR27" i="1"/>
  <c r="CS27" i="1"/>
  <c r="CT27" i="1"/>
  <c r="CU27" i="1"/>
  <c r="CV27" i="1"/>
  <c r="CW27" i="1"/>
  <c r="CX27" i="1"/>
  <c r="CY27" i="1"/>
  <c r="CZ27" i="1"/>
  <c r="DA27" i="1"/>
  <c r="DB27" i="1"/>
  <c r="DC27" i="1"/>
  <c r="DD27" i="1"/>
  <c r="DE27" i="1"/>
  <c r="DF27" i="1"/>
  <c r="DG27" i="1"/>
  <c r="DH27" i="1"/>
  <c r="DI27" i="1"/>
  <c r="DJ27" i="1"/>
  <c r="DK27" i="1"/>
  <c r="DL27" i="1"/>
  <c r="DM27" i="1"/>
  <c r="DN27" i="1"/>
  <c r="DO27" i="1"/>
  <c r="DP27" i="1"/>
  <c r="DQ27" i="1"/>
  <c r="DR27" i="1"/>
  <c r="DS27" i="1"/>
  <c r="DT27" i="1"/>
  <c r="DU27" i="1"/>
  <c r="DV27" i="1"/>
  <c r="DW27" i="1"/>
  <c r="DX27" i="1"/>
  <c r="DY27" i="1"/>
  <c r="DZ27" i="1"/>
  <c r="EA27" i="1"/>
  <c r="EB27" i="1"/>
  <c r="EC27" i="1"/>
  <c r="ED27" i="1"/>
  <c r="EE27" i="1"/>
  <c r="EF27" i="1"/>
  <c r="EG27" i="1"/>
  <c r="EH27" i="1"/>
  <c r="EI27" i="1"/>
  <c r="EJ27" i="1"/>
  <c r="EK27" i="1"/>
  <c r="EL27" i="1"/>
  <c r="EM27" i="1"/>
  <c r="EN27" i="1"/>
  <c r="EO27" i="1"/>
  <c r="EP27" i="1"/>
  <c r="EQ27" i="1"/>
  <c r="ER27" i="1"/>
  <c r="ES27" i="1"/>
  <c r="ET27" i="1"/>
  <c r="EU27" i="1"/>
  <c r="EV27" i="1"/>
  <c r="EW27" i="1"/>
  <c r="EX27" i="1"/>
  <c r="EY27" i="1"/>
  <c r="M28" i="1"/>
  <c r="N28" i="1"/>
  <c r="O28" i="1"/>
  <c r="P28" i="1"/>
  <c r="Q28" i="1"/>
  <c r="R28" i="1"/>
  <c r="S28" i="1"/>
  <c r="T28" i="1"/>
  <c r="U28" i="1"/>
  <c r="V28" i="1"/>
  <c r="W28" i="1"/>
  <c r="X28" i="1"/>
  <c r="Y28" i="1"/>
  <c r="Z28" i="1"/>
  <c r="AA28" i="1"/>
  <c r="AB28" i="1"/>
  <c r="AC28" i="1"/>
  <c r="AD28" i="1"/>
  <c r="AE28" i="1"/>
  <c r="AF28" i="1"/>
  <c r="AG28" i="1"/>
  <c r="AH28" i="1"/>
  <c r="AI28" i="1"/>
  <c r="AJ28" i="1"/>
  <c r="AK28" i="1"/>
  <c r="AL28" i="1"/>
  <c r="AM28" i="1"/>
  <c r="AN28" i="1"/>
  <c r="AO28" i="1"/>
  <c r="AP28" i="1"/>
  <c r="AQ28" i="1"/>
  <c r="AR28" i="1"/>
  <c r="AS28" i="1"/>
  <c r="AT28" i="1"/>
  <c r="AU28" i="1"/>
  <c r="AV28" i="1"/>
  <c r="AW28" i="1"/>
  <c r="AX28" i="1"/>
  <c r="AY28" i="1"/>
  <c r="AZ28" i="1"/>
  <c r="BA28" i="1"/>
  <c r="BB28" i="1"/>
  <c r="BC28" i="1"/>
  <c r="BD28" i="1"/>
  <c r="BE28" i="1"/>
  <c r="BF28" i="1"/>
  <c r="BG28" i="1"/>
  <c r="BH28" i="1"/>
  <c r="BI28" i="1"/>
  <c r="BJ28" i="1"/>
  <c r="BK28" i="1"/>
  <c r="BL28" i="1"/>
  <c r="BM28" i="1"/>
  <c r="BN28" i="1"/>
  <c r="BO28" i="1"/>
  <c r="BP28" i="1"/>
  <c r="BQ28" i="1"/>
  <c r="BR28" i="1"/>
  <c r="BS28" i="1"/>
  <c r="BT28" i="1"/>
  <c r="BU28" i="1"/>
  <c r="BV28" i="1"/>
  <c r="BW28" i="1"/>
  <c r="BX28" i="1"/>
  <c r="BY28" i="1"/>
  <c r="BZ28" i="1"/>
  <c r="CA28" i="1"/>
  <c r="CB28" i="1"/>
  <c r="CC28" i="1"/>
  <c r="CD28" i="1"/>
  <c r="CE28" i="1"/>
  <c r="CF28" i="1"/>
  <c r="CG28" i="1"/>
  <c r="CH28" i="1"/>
  <c r="CI28" i="1"/>
  <c r="CJ28" i="1"/>
  <c r="CK28" i="1"/>
  <c r="CL28" i="1"/>
  <c r="CM28" i="1"/>
  <c r="CN28" i="1"/>
  <c r="CO28" i="1"/>
  <c r="CP28" i="1"/>
  <c r="CQ28" i="1"/>
  <c r="CR28" i="1"/>
  <c r="CS28" i="1"/>
  <c r="CT28" i="1"/>
  <c r="CU28" i="1"/>
  <c r="CV28" i="1"/>
  <c r="CW28" i="1"/>
  <c r="CX28" i="1"/>
  <c r="CY28" i="1"/>
  <c r="CZ28" i="1"/>
  <c r="DA28" i="1"/>
  <c r="DB28" i="1"/>
  <c r="DC28" i="1"/>
  <c r="DD28" i="1"/>
  <c r="DE28" i="1"/>
  <c r="DF28" i="1"/>
  <c r="DG28" i="1"/>
  <c r="DH28" i="1"/>
  <c r="DI28" i="1"/>
  <c r="DJ28" i="1"/>
  <c r="DK28" i="1"/>
  <c r="DL28" i="1"/>
  <c r="DM28" i="1"/>
  <c r="DN28" i="1"/>
  <c r="DO28" i="1"/>
  <c r="DP28" i="1"/>
  <c r="DQ28" i="1"/>
  <c r="DR28" i="1"/>
  <c r="DS28" i="1"/>
  <c r="DT28" i="1"/>
  <c r="DU28" i="1"/>
  <c r="DV28" i="1"/>
  <c r="DW28" i="1"/>
  <c r="DX28" i="1"/>
  <c r="DY28" i="1"/>
  <c r="DZ28" i="1"/>
  <c r="EA28" i="1"/>
  <c r="EB28" i="1"/>
  <c r="EC28" i="1"/>
  <c r="ED28" i="1"/>
  <c r="EE28" i="1"/>
  <c r="EF28" i="1"/>
  <c r="EG28" i="1"/>
  <c r="EH28" i="1"/>
  <c r="EI28" i="1"/>
  <c r="EJ28" i="1"/>
  <c r="EK28" i="1"/>
  <c r="EL28" i="1"/>
  <c r="EM28" i="1"/>
  <c r="EN28" i="1"/>
  <c r="EO28" i="1"/>
  <c r="EP28" i="1"/>
  <c r="EQ28" i="1"/>
  <c r="ER28" i="1"/>
  <c r="ES28" i="1"/>
  <c r="ET28" i="1"/>
  <c r="EU28" i="1"/>
  <c r="EV28" i="1"/>
  <c r="EW28" i="1"/>
  <c r="EX28" i="1"/>
  <c r="EY28" i="1"/>
  <c r="L26" i="1"/>
  <c r="L27" i="1"/>
  <c r="L28" i="1"/>
  <c r="EZ7" i="5" l="1"/>
  <c r="FA7" i="5" l="1"/>
  <c r="FB7" i="5" l="1"/>
  <c r="FC7" i="5" l="1"/>
  <c r="FD7" i="5" l="1"/>
  <c r="FE7" i="5" l="1"/>
  <c r="FF7" i="5" l="1"/>
  <c r="FG7" i="5" l="1"/>
  <c r="FH7" i="5" l="1"/>
  <c r="FI7" i="5" l="1"/>
  <c r="FJ7" i="5" l="1"/>
  <c r="FK7" i="5" l="1"/>
  <c r="FL7" i="5" l="1"/>
  <c r="FM7" i="5" l="1"/>
  <c r="FN7" i="5" l="1"/>
  <c r="FO7" i="5" l="1"/>
  <c r="FP7" i="5" l="1"/>
  <c r="FQ7" i="5" l="1"/>
  <c r="FR7" i="5" l="1"/>
  <c r="FS7" i="5" l="1"/>
  <c r="EZ45" i="1" l="1"/>
  <c r="EZ47" i="1"/>
  <c r="EZ44" i="1"/>
  <c r="EZ46" i="1"/>
  <c r="FA46" i="1" l="1"/>
  <c r="FB44" i="1"/>
  <c r="FB47" i="1"/>
  <c r="FA44" i="1"/>
  <c r="FA45" i="1"/>
  <c r="FA47" i="1"/>
  <c r="FH45" i="1"/>
  <c r="FL47" i="1"/>
  <c r="FG44" i="1"/>
  <c r="FN44" i="1"/>
  <c r="FH46" i="1"/>
  <c r="FE45" i="1"/>
  <c r="FF44" i="1"/>
  <c r="FC46" i="1"/>
  <c r="FC47" i="1"/>
  <c r="FP44" i="1"/>
  <c r="FO44" i="1"/>
  <c r="FH44" i="1"/>
  <c r="FI47" i="1"/>
  <c r="FP46" i="1"/>
  <c r="FD46" i="1"/>
  <c r="FM47" i="1"/>
  <c r="FK44" i="1"/>
  <c r="FF45" i="1"/>
  <c r="FJ47" i="1"/>
  <c r="FC45" i="1"/>
  <c r="FL46" i="1"/>
  <c r="FJ46" i="1"/>
  <c r="FP47" i="1"/>
  <c r="FK45" i="1"/>
  <c r="FM46" i="1"/>
  <c r="FE44" i="1"/>
  <c r="FF46" i="1"/>
  <c r="FO47" i="1"/>
  <c r="FJ44" i="1"/>
  <c r="FN47" i="1"/>
  <c r="FD47" i="1"/>
  <c r="FQ44" i="1"/>
  <c r="FI45" i="1"/>
  <c r="FO46" i="1"/>
  <c r="FL44" i="1"/>
  <c r="FF47" i="1"/>
  <c r="FI44" i="1"/>
  <c r="FG46" i="1"/>
  <c r="FG45" i="1"/>
  <c r="FD44" i="1"/>
  <c r="FQ47" i="1"/>
  <c r="FN46" i="1"/>
  <c r="FC44" i="1"/>
  <c r="FJ45" i="1"/>
  <c r="FH47" i="1"/>
  <c r="FG47" i="1"/>
  <c r="FE47" i="1"/>
  <c r="FQ46" i="1"/>
  <c r="FL45" i="1"/>
  <c r="FK47" i="1"/>
  <c r="FM44" i="1"/>
  <c r="FR45" i="1" l="1"/>
  <c r="FS46" i="1"/>
  <c r="FR44" i="1"/>
  <c r="FN45" i="1"/>
  <c r="FM45" i="1"/>
  <c r="FE46" i="1"/>
  <c r="FB45" i="1"/>
  <c r="FS47" i="1"/>
  <c r="FR47" i="1"/>
  <c r="FP45" i="1"/>
  <c r="FK46" i="1"/>
  <c r="FO45" i="1"/>
  <c r="FB46" i="1"/>
  <c r="FS44" i="1"/>
  <c r="FS45" i="1"/>
  <c r="FD45" i="1"/>
  <c r="FQ45" i="1"/>
  <c r="FI46" i="1"/>
  <c r="FR46" i="1"/>
  <c r="EZ26" i="1" l="1"/>
  <c r="EZ27" i="1"/>
  <c r="EZ28" i="1"/>
  <c r="FQ28" i="1" l="1"/>
  <c r="FH27" i="1"/>
  <c r="FE27" i="1"/>
  <c r="FP26" i="1"/>
  <c r="FO26" i="1"/>
  <c r="FP28" i="1"/>
  <c r="FM27" i="1"/>
  <c r="FG27" i="1"/>
  <c r="FE28" i="1"/>
  <c r="FD27" i="1"/>
  <c r="FH28" i="1"/>
  <c r="FR28" i="1"/>
  <c r="FG26" i="1"/>
  <c r="FS28" i="1"/>
  <c r="FB27" i="1"/>
  <c r="FA26" i="1"/>
  <c r="FK27" i="1"/>
  <c r="FI27" i="1"/>
  <c r="FF26" i="1"/>
  <c r="FM26" i="1"/>
  <c r="FJ27" i="1"/>
  <c r="FM28" i="1"/>
  <c r="FC27" i="1"/>
  <c r="FA27" i="1"/>
  <c r="FR26" i="1"/>
  <c r="FJ28" i="1"/>
  <c r="FI28" i="1"/>
  <c r="FL27" i="1"/>
  <c r="FC26" i="1"/>
  <c r="FF28" i="1"/>
  <c r="FO28" i="1"/>
  <c r="FL28" i="1"/>
  <c r="FD28" i="1"/>
  <c r="FK26" i="1"/>
  <c r="FQ26" i="1"/>
  <c r="FF27" i="1"/>
  <c r="FN27" i="1"/>
  <c r="FJ26" i="1"/>
  <c r="FI26" i="1"/>
  <c r="FH26" i="1"/>
  <c r="FE26" i="1"/>
  <c r="FL26" i="1"/>
  <c r="FS26" i="1"/>
  <c r="FO27" i="1"/>
  <c r="FB28" i="1"/>
  <c r="FB26" i="1"/>
  <c r="FN28" i="1"/>
  <c r="FD26" i="1"/>
  <c r="FG28" i="1"/>
  <c r="FK28" i="1"/>
  <c r="FC28" i="1"/>
  <c r="FA28" i="1"/>
  <c r="FS27" i="1"/>
  <c r="FR27" i="1"/>
  <c r="FQ27" i="1"/>
  <c r="FP27" i="1"/>
  <c r="FN26" i="1"/>
  <c r="B40" i="1" l="1"/>
  <c r="B39" i="1"/>
  <c r="B38" i="1"/>
  <c r="EZ29" i="1" l="1"/>
  <c r="FI29" i="1"/>
  <c r="FH29" i="1"/>
  <c r="FJ29" i="1"/>
  <c r="FG29" i="1"/>
  <c r="FK29" i="1"/>
  <c r="FR29" i="1"/>
  <c r="FM29" i="1"/>
  <c r="FC29" i="1"/>
  <c r="FA29" i="1"/>
  <c r="FN29" i="1"/>
  <c r="FS29" i="1"/>
  <c r="FD29" i="1"/>
  <c r="FQ29" i="1"/>
  <c r="FE29" i="1"/>
  <c r="FO29" i="1"/>
  <c r="FP29" i="1"/>
  <c r="FL29" i="1"/>
  <c r="FF29" i="1"/>
  <c r="FB29" i="1"/>
  <c r="N29" i="1"/>
  <c r="V29" i="1"/>
  <c r="AD29" i="1"/>
  <c r="AL29" i="1"/>
  <c r="AT29" i="1"/>
  <c r="BB29" i="1"/>
  <c r="BJ29" i="1"/>
  <c r="BR29" i="1"/>
  <c r="BZ29" i="1"/>
  <c r="CH29" i="1"/>
  <c r="CP29" i="1"/>
  <c r="CX29" i="1"/>
  <c r="DF29" i="1"/>
  <c r="DN29" i="1"/>
  <c r="DV29" i="1"/>
  <c r="ED29" i="1"/>
  <c r="EL29" i="1"/>
  <c r="O29" i="1"/>
  <c r="W29" i="1"/>
  <c r="AE29" i="1"/>
  <c r="AM29" i="1"/>
  <c r="AU29" i="1"/>
  <c r="BC29" i="1"/>
  <c r="BK29" i="1"/>
  <c r="BS29" i="1"/>
  <c r="CA29" i="1"/>
  <c r="CI29" i="1"/>
  <c r="CQ29" i="1"/>
  <c r="CY29" i="1"/>
  <c r="DG29" i="1"/>
  <c r="DO29" i="1"/>
  <c r="DW29" i="1"/>
  <c r="EE29" i="1"/>
  <c r="EM29" i="1"/>
  <c r="P29" i="1"/>
  <c r="X29" i="1"/>
  <c r="AF29" i="1"/>
  <c r="AN29" i="1"/>
  <c r="AV29" i="1"/>
  <c r="BD29" i="1"/>
  <c r="BL29" i="1"/>
  <c r="BT29" i="1"/>
  <c r="CB29" i="1"/>
  <c r="CJ29" i="1"/>
  <c r="CR29" i="1"/>
  <c r="CZ29" i="1"/>
  <c r="DH29" i="1"/>
  <c r="DP29" i="1"/>
  <c r="DX29" i="1"/>
  <c r="EF29" i="1"/>
  <c r="EN29" i="1"/>
  <c r="R29" i="1"/>
  <c r="Z29" i="1"/>
  <c r="AH29" i="1"/>
  <c r="AP29" i="1"/>
  <c r="AX29" i="1"/>
  <c r="BF29" i="1"/>
  <c r="BN29" i="1"/>
  <c r="BV29" i="1"/>
  <c r="CD29" i="1"/>
  <c r="CL29" i="1"/>
  <c r="CT29" i="1"/>
  <c r="DB29" i="1"/>
  <c r="DJ29" i="1"/>
  <c r="DR29" i="1"/>
  <c r="DZ29" i="1"/>
  <c r="EH29" i="1"/>
  <c r="EX29" i="1"/>
  <c r="S29" i="1"/>
  <c r="AA29" i="1"/>
  <c r="AI29" i="1"/>
  <c r="AQ29" i="1"/>
  <c r="AY29" i="1"/>
  <c r="BG29" i="1"/>
  <c r="BO29" i="1"/>
  <c r="BW29" i="1"/>
  <c r="CE29" i="1"/>
  <c r="CM29" i="1"/>
  <c r="CU29" i="1"/>
  <c r="DC29" i="1"/>
  <c r="DK29" i="1"/>
  <c r="DS29" i="1"/>
  <c r="EA29" i="1"/>
  <c r="EI29" i="1"/>
  <c r="EY29" i="1"/>
  <c r="T29" i="1"/>
  <c r="AB29" i="1"/>
  <c r="AJ29" i="1"/>
  <c r="AR29" i="1"/>
  <c r="AZ29" i="1"/>
  <c r="BH29" i="1"/>
  <c r="BP29" i="1"/>
  <c r="BX29" i="1"/>
  <c r="CF29" i="1"/>
  <c r="CN29" i="1"/>
  <c r="CV29" i="1"/>
  <c r="DD29" i="1"/>
  <c r="DL29" i="1"/>
  <c r="DT29" i="1"/>
  <c r="EB29" i="1"/>
  <c r="EJ29" i="1"/>
  <c r="L29" i="1"/>
  <c r="M29" i="1"/>
  <c r="U29" i="1"/>
  <c r="AC29" i="1"/>
  <c r="AK29" i="1"/>
  <c r="AS29" i="1"/>
  <c r="BA29" i="1"/>
  <c r="BI29" i="1"/>
  <c r="BQ29" i="1"/>
  <c r="BY29" i="1"/>
  <c r="CG29" i="1"/>
  <c r="CO29" i="1"/>
  <c r="CW29" i="1"/>
  <c r="DE29" i="1"/>
  <c r="DM29" i="1"/>
  <c r="DU29" i="1"/>
  <c r="EC29" i="1"/>
  <c r="EK29" i="1"/>
  <c r="AG29" i="1"/>
  <c r="CS29" i="1"/>
  <c r="AO29" i="1"/>
  <c r="DA29" i="1"/>
  <c r="AW29" i="1"/>
  <c r="DI29" i="1"/>
  <c r="BE29" i="1"/>
  <c r="DQ29" i="1"/>
  <c r="BM29" i="1"/>
  <c r="DY29" i="1"/>
  <c r="BU29" i="1"/>
  <c r="EG29" i="1"/>
  <c r="Q29" i="1"/>
  <c r="CC29" i="1"/>
  <c r="EO29" i="1"/>
  <c r="Y29" i="1"/>
  <c r="CK29" i="1"/>
  <c r="EW29" i="1" l="1"/>
  <c r="EP29" i="1" l="1"/>
  <c r="EQ29" i="1"/>
  <c r="ER29" i="1"/>
  <c r="ES29" i="1"/>
  <c r="ET29" i="1"/>
  <c r="EV29" i="1"/>
  <c r="EU29" i="1" l="1"/>
  <c r="C482" i="6" l="1"/>
  <c r="EZ25" i="1"/>
  <c r="FD25" i="1"/>
  <c r="FP25" i="1"/>
  <c r="FG25" i="1"/>
  <c r="FJ25" i="1"/>
  <c r="FR25" i="1"/>
  <c r="FI25" i="1"/>
  <c r="FL25" i="1"/>
  <c r="FH25" i="1"/>
  <c r="FM25" i="1"/>
  <c r="FB25" i="1"/>
  <c r="FE25" i="1"/>
  <c r="FN25" i="1"/>
  <c r="FO25" i="1"/>
  <c r="FC25" i="1"/>
  <c r="FK25" i="1"/>
  <c r="FQ25" i="1"/>
  <c r="FF25" i="1"/>
  <c r="FS25" i="1"/>
  <c r="FA25" i="1"/>
  <c r="EZ23" i="1"/>
  <c r="FA23" i="1"/>
  <c r="FS23" i="1"/>
  <c r="FK23" i="1"/>
  <c r="FM23" i="1"/>
  <c r="FF23" i="1"/>
  <c r="FI23" i="1"/>
  <c r="FH23" i="1"/>
  <c r="FE23" i="1"/>
  <c r="FJ23" i="1"/>
  <c r="FN23" i="1"/>
  <c r="FR23" i="1"/>
  <c r="FL23" i="1"/>
  <c r="FP23" i="1"/>
  <c r="FD23" i="1"/>
  <c r="FB23" i="1"/>
  <c r="FO23" i="1"/>
  <c r="FC23" i="1"/>
  <c r="FQ23" i="1"/>
  <c r="FG23" i="1"/>
  <c r="EZ21" i="1"/>
  <c r="FN21" i="1"/>
  <c r="FF21" i="1"/>
  <c r="FG21" i="1"/>
  <c r="FB21" i="1"/>
  <c r="FL21" i="1"/>
  <c r="FM21" i="1"/>
  <c r="FK21" i="1"/>
  <c r="FD21" i="1"/>
  <c r="FS21" i="1"/>
  <c r="FO21" i="1"/>
  <c r="FP21" i="1"/>
  <c r="FA21" i="1"/>
  <c r="FC21" i="1"/>
  <c r="FH21" i="1"/>
  <c r="FJ21" i="1"/>
  <c r="FI21" i="1"/>
  <c r="FE21" i="1"/>
  <c r="FQ21" i="1"/>
  <c r="FR21" i="1"/>
  <c r="EZ20" i="1"/>
  <c r="FF20" i="1"/>
  <c r="FN20" i="1"/>
  <c r="FK20" i="1"/>
  <c r="FI20" i="1"/>
  <c r="FS20" i="1"/>
  <c r="FP20" i="1"/>
  <c r="FH20" i="1"/>
  <c r="FO20" i="1"/>
  <c r="FC20" i="1"/>
  <c r="FJ20" i="1"/>
  <c r="FA20" i="1"/>
  <c r="FB20" i="1"/>
  <c r="FE20" i="1"/>
  <c r="FL20" i="1"/>
  <c r="FQ20" i="1"/>
  <c r="FD20" i="1"/>
  <c r="FR20" i="1"/>
  <c r="FG20" i="1"/>
  <c r="FM20" i="1"/>
  <c r="EZ22" i="1"/>
  <c r="FC22" i="1"/>
  <c r="FA22" i="1"/>
  <c r="FF22" i="1"/>
  <c r="FD22" i="1"/>
  <c r="FK22" i="1"/>
  <c r="FQ22" i="1"/>
  <c r="FE22" i="1"/>
  <c r="FB22" i="1"/>
  <c r="FI22" i="1"/>
  <c r="FP22" i="1"/>
  <c r="FG22" i="1"/>
  <c r="FM22" i="1"/>
  <c r="FJ22" i="1"/>
  <c r="FL22" i="1"/>
  <c r="FH22" i="1"/>
  <c r="FS22" i="1"/>
  <c r="FR22" i="1"/>
  <c r="FO22" i="1"/>
  <c r="FN22" i="1"/>
  <c r="EZ24" i="1"/>
  <c r="FJ24" i="1"/>
  <c r="FK24" i="1"/>
  <c r="FR24" i="1"/>
  <c r="FP24" i="1"/>
  <c r="FA24" i="1"/>
  <c r="FB24" i="1"/>
  <c r="FG24" i="1"/>
  <c r="FL24" i="1"/>
  <c r="FC24" i="1"/>
  <c r="FO24" i="1"/>
  <c r="FS24" i="1"/>
  <c r="FE24" i="1"/>
  <c r="FH24" i="1"/>
  <c r="FN24" i="1"/>
  <c r="FD24" i="1"/>
  <c r="FQ24" i="1"/>
  <c r="FF24" i="1"/>
  <c r="FI24" i="1"/>
  <c r="FM24" i="1"/>
  <c r="N23" i="1"/>
  <c r="V23" i="1"/>
  <c r="AD23" i="1"/>
  <c r="AL23" i="1"/>
  <c r="AT23" i="1"/>
  <c r="BB23" i="1"/>
  <c r="BJ23" i="1"/>
  <c r="BR23" i="1"/>
  <c r="BZ23" i="1"/>
  <c r="CH23" i="1"/>
  <c r="CP23" i="1"/>
  <c r="CX23" i="1"/>
  <c r="DF23" i="1"/>
  <c r="DN23" i="1"/>
  <c r="DV23" i="1"/>
  <c r="ED23" i="1"/>
  <c r="EL23" i="1"/>
  <c r="ET23" i="1"/>
  <c r="O23" i="1"/>
  <c r="W23" i="1"/>
  <c r="AE23" i="1"/>
  <c r="AM23" i="1"/>
  <c r="AU23" i="1"/>
  <c r="BC23" i="1"/>
  <c r="BK23" i="1"/>
  <c r="BS23" i="1"/>
  <c r="CA23" i="1"/>
  <c r="CI23" i="1"/>
  <c r="CQ23" i="1"/>
  <c r="CY23" i="1"/>
  <c r="DG23" i="1"/>
  <c r="DO23" i="1"/>
  <c r="DW23" i="1"/>
  <c r="EE23" i="1"/>
  <c r="EM23" i="1"/>
  <c r="EU23" i="1"/>
  <c r="P23" i="1"/>
  <c r="X23" i="1"/>
  <c r="AF23" i="1"/>
  <c r="AN23" i="1"/>
  <c r="AV23" i="1"/>
  <c r="BD23" i="1"/>
  <c r="BL23" i="1"/>
  <c r="BT23" i="1"/>
  <c r="CB23" i="1"/>
  <c r="CJ23" i="1"/>
  <c r="CR23" i="1"/>
  <c r="CZ23" i="1"/>
  <c r="DH23" i="1"/>
  <c r="DP23" i="1"/>
  <c r="DX23" i="1"/>
  <c r="EF23" i="1"/>
  <c r="EN23" i="1"/>
  <c r="EV23" i="1"/>
  <c r="R23" i="1"/>
  <c r="Z23" i="1"/>
  <c r="AH23" i="1"/>
  <c r="AP23" i="1"/>
  <c r="AX23" i="1"/>
  <c r="BF23" i="1"/>
  <c r="BN23" i="1"/>
  <c r="BV23" i="1"/>
  <c r="CD23" i="1"/>
  <c r="CL23" i="1"/>
  <c r="CT23" i="1"/>
  <c r="DB23" i="1"/>
  <c r="DJ23" i="1"/>
  <c r="DR23" i="1"/>
  <c r="DZ23" i="1"/>
  <c r="EH23" i="1"/>
  <c r="EP23" i="1"/>
  <c r="EX23" i="1"/>
  <c r="S23" i="1"/>
  <c r="AA23" i="1"/>
  <c r="AI23" i="1"/>
  <c r="AQ23" i="1"/>
  <c r="AY23" i="1"/>
  <c r="BG23" i="1"/>
  <c r="BO23" i="1"/>
  <c r="BW23" i="1"/>
  <c r="CE23" i="1"/>
  <c r="CM23" i="1"/>
  <c r="CU23" i="1"/>
  <c r="DC23" i="1"/>
  <c r="DK23" i="1"/>
  <c r="DS23" i="1"/>
  <c r="EA23" i="1"/>
  <c r="EI23" i="1"/>
  <c r="EQ23" i="1"/>
  <c r="EY23" i="1"/>
  <c r="T23" i="1"/>
  <c r="AB23" i="1"/>
  <c r="AJ23" i="1"/>
  <c r="AR23" i="1"/>
  <c r="AZ23" i="1"/>
  <c r="BH23" i="1"/>
  <c r="BP23" i="1"/>
  <c r="BX23" i="1"/>
  <c r="CF23" i="1"/>
  <c r="CN23" i="1"/>
  <c r="CV23" i="1"/>
  <c r="DD23" i="1"/>
  <c r="DL23" i="1"/>
  <c r="DT23" i="1"/>
  <c r="EB23" i="1"/>
  <c r="EJ23" i="1"/>
  <c r="ER23" i="1"/>
  <c r="M23" i="1"/>
  <c r="U23" i="1"/>
  <c r="AC23" i="1"/>
  <c r="AK23" i="1"/>
  <c r="AS23" i="1"/>
  <c r="BA23" i="1"/>
  <c r="BI23" i="1"/>
  <c r="BQ23" i="1"/>
  <c r="BY23" i="1"/>
  <c r="CG23" i="1"/>
  <c r="CO23" i="1"/>
  <c r="CW23" i="1"/>
  <c r="DE23" i="1"/>
  <c r="DM23" i="1"/>
  <c r="DU23" i="1"/>
  <c r="EC23" i="1"/>
  <c r="EK23" i="1"/>
  <c r="ES23" i="1"/>
  <c r="Y23" i="1"/>
  <c r="CK23" i="1"/>
  <c r="EW23" i="1"/>
  <c r="L23" i="1"/>
  <c r="AG23" i="1"/>
  <c r="CS23" i="1"/>
  <c r="AO23" i="1"/>
  <c r="DA23" i="1"/>
  <c r="AW23" i="1"/>
  <c r="DI23" i="1"/>
  <c r="BE23" i="1"/>
  <c r="DQ23" i="1"/>
  <c r="BM23" i="1"/>
  <c r="DY23" i="1"/>
  <c r="BU23" i="1"/>
  <c r="EG23" i="1"/>
  <c r="Q23" i="1"/>
  <c r="CC23" i="1"/>
  <c r="EO23" i="1"/>
  <c r="S20" i="1"/>
  <c r="AA20" i="1"/>
  <c r="AI20" i="1"/>
  <c r="AQ20" i="1"/>
  <c r="AY20" i="1"/>
  <c r="BG20" i="1"/>
  <c r="BO20" i="1"/>
  <c r="BW20" i="1"/>
  <c r="CE20" i="1"/>
  <c r="CM20" i="1"/>
  <c r="CU20" i="1"/>
  <c r="DC20" i="1"/>
  <c r="DK20" i="1"/>
  <c r="DS20" i="1"/>
  <c r="EA20" i="1"/>
  <c r="EI20" i="1"/>
  <c r="EQ20" i="1"/>
  <c r="EY20" i="1"/>
  <c r="T20" i="1"/>
  <c r="AB20" i="1"/>
  <c r="AJ20" i="1"/>
  <c r="AR20" i="1"/>
  <c r="AZ20" i="1"/>
  <c r="BH20" i="1"/>
  <c r="BP20" i="1"/>
  <c r="BX20" i="1"/>
  <c r="CF20" i="1"/>
  <c r="CN20" i="1"/>
  <c r="CV20" i="1"/>
  <c r="DD20" i="1"/>
  <c r="DL20" i="1"/>
  <c r="DT20" i="1"/>
  <c r="EB20" i="1"/>
  <c r="EJ20" i="1"/>
  <c r="ER20" i="1"/>
  <c r="M20" i="1"/>
  <c r="U20" i="1"/>
  <c r="AC20" i="1"/>
  <c r="AK20" i="1"/>
  <c r="AS20" i="1"/>
  <c r="BA20" i="1"/>
  <c r="BI20" i="1"/>
  <c r="BQ20" i="1"/>
  <c r="BY20" i="1"/>
  <c r="CG20" i="1"/>
  <c r="CO20" i="1"/>
  <c r="CW20" i="1"/>
  <c r="DE20" i="1"/>
  <c r="DM20" i="1"/>
  <c r="DU20" i="1"/>
  <c r="EC20" i="1"/>
  <c r="EK20" i="1"/>
  <c r="ES20" i="1"/>
  <c r="O20" i="1"/>
  <c r="W20" i="1"/>
  <c r="AE20" i="1"/>
  <c r="AM20" i="1"/>
  <c r="AU20" i="1"/>
  <c r="BC20" i="1"/>
  <c r="BK20" i="1"/>
  <c r="BS20" i="1"/>
  <c r="CA20" i="1"/>
  <c r="CI20" i="1"/>
  <c r="CQ20" i="1"/>
  <c r="CY20" i="1"/>
  <c r="DG20" i="1"/>
  <c r="DO20" i="1"/>
  <c r="DW20" i="1"/>
  <c r="EE20" i="1"/>
  <c r="EM20" i="1"/>
  <c r="EU20" i="1"/>
  <c r="P20" i="1"/>
  <c r="X20" i="1"/>
  <c r="AF20" i="1"/>
  <c r="AN20" i="1"/>
  <c r="AV20" i="1"/>
  <c r="BD20" i="1"/>
  <c r="BL20" i="1"/>
  <c r="BT20" i="1"/>
  <c r="CB20" i="1"/>
  <c r="CJ20" i="1"/>
  <c r="CR20" i="1"/>
  <c r="CZ20" i="1"/>
  <c r="DH20" i="1"/>
  <c r="DP20" i="1"/>
  <c r="DX20" i="1"/>
  <c r="EF20" i="1"/>
  <c r="EN20" i="1"/>
  <c r="EV20" i="1"/>
  <c r="Q20" i="1"/>
  <c r="Y20" i="1"/>
  <c r="AG20" i="1"/>
  <c r="AO20" i="1"/>
  <c r="AW20" i="1"/>
  <c r="BE20" i="1"/>
  <c r="BM20" i="1"/>
  <c r="BU20" i="1"/>
  <c r="CC20" i="1"/>
  <c r="CK20" i="1"/>
  <c r="CS20" i="1"/>
  <c r="DA20" i="1"/>
  <c r="DI20" i="1"/>
  <c r="DQ20" i="1"/>
  <c r="DY20" i="1"/>
  <c r="EG20" i="1"/>
  <c r="EO20" i="1"/>
  <c r="EW20" i="1"/>
  <c r="R20" i="1"/>
  <c r="Z20" i="1"/>
  <c r="AH20" i="1"/>
  <c r="AP20" i="1"/>
  <c r="AX20" i="1"/>
  <c r="BF20" i="1"/>
  <c r="BN20" i="1"/>
  <c r="BV20" i="1"/>
  <c r="CD20" i="1"/>
  <c r="CL20" i="1"/>
  <c r="CT20" i="1"/>
  <c r="DB20" i="1"/>
  <c r="DJ20" i="1"/>
  <c r="DR20" i="1"/>
  <c r="DZ20" i="1"/>
  <c r="EH20" i="1"/>
  <c r="EP20" i="1"/>
  <c r="EX20" i="1"/>
  <c r="BR20" i="1"/>
  <c r="ED20" i="1"/>
  <c r="N20" i="1"/>
  <c r="BZ20" i="1"/>
  <c r="EL20" i="1"/>
  <c r="V20" i="1"/>
  <c r="CH20" i="1"/>
  <c r="ET20" i="1"/>
  <c r="AD20" i="1"/>
  <c r="CP20" i="1"/>
  <c r="AL20" i="1"/>
  <c r="CX20" i="1"/>
  <c r="AT20" i="1"/>
  <c r="DF20" i="1"/>
  <c r="BB20" i="1"/>
  <c r="DN20" i="1"/>
  <c r="BJ20" i="1"/>
  <c r="DV20" i="1"/>
  <c r="L20" i="1"/>
  <c r="R25" i="1"/>
  <c r="Z25" i="1"/>
  <c r="AH25" i="1"/>
  <c r="AP25" i="1"/>
  <c r="AX25" i="1"/>
  <c r="BF25" i="1"/>
  <c r="BN25" i="1"/>
  <c r="BV25" i="1"/>
  <c r="CD25" i="1"/>
  <c r="CL25" i="1"/>
  <c r="CT25" i="1"/>
  <c r="DB25" i="1"/>
  <c r="DJ25" i="1"/>
  <c r="DR25" i="1"/>
  <c r="DZ25" i="1"/>
  <c r="EH25" i="1"/>
  <c r="EP25" i="1"/>
  <c r="EX25" i="1"/>
  <c r="S25" i="1"/>
  <c r="AA25" i="1"/>
  <c r="AI25" i="1"/>
  <c r="AQ25" i="1"/>
  <c r="AY25" i="1"/>
  <c r="BG25" i="1"/>
  <c r="BO25" i="1"/>
  <c r="BW25" i="1"/>
  <c r="CE25" i="1"/>
  <c r="CM25" i="1"/>
  <c r="CU25" i="1"/>
  <c r="DC25" i="1"/>
  <c r="DK25" i="1"/>
  <c r="DS25" i="1"/>
  <c r="EA25" i="1"/>
  <c r="EI25" i="1"/>
  <c r="EQ25" i="1"/>
  <c r="EY25" i="1"/>
  <c r="T25" i="1"/>
  <c r="AB25" i="1"/>
  <c r="AJ25" i="1"/>
  <c r="AR25" i="1"/>
  <c r="AZ25" i="1"/>
  <c r="BH25" i="1"/>
  <c r="BP25" i="1"/>
  <c r="BX25" i="1"/>
  <c r="CF25" i="1"/>
  <c r="CN25" i="1"/>
  <c r="CV25" i="1"/>
  <c r="DD25" i="1"/>
  <c r="DL25" i="1"/>
  <c r="DT25" i="1"/>
  <c r="EB25" i="1"/>
  <c r="EJ25" i="1"/>
  <c r="ER25" i="1"/>
  <c r="L25" i="1"/>
  <c r="M25" i="1"/>
  <c r="U25" i="1"/>
  <c r="AC25" i="1"/>
  <c r="AK25" i="1"/>
  <c r="AS25" i="1"/>
  <c r="BA25" i="1"/>
  <c r="BI25" i="1"/>
  <c r="BQ25" i="1"/>
  <c r="BY25" i="1"/>
  <c r="CG25" i="1"/>
  <c r="CO25" i="1"/>
  <c r="CW25" i="1"/>
  <c r="DE25" i="1"/>
  <c r="DM25" i="1"/>
  <c r="DU25" i="1"/>
  <c r="EC25" i="1"/>
  <c r="EK25" i="1"/>
  <c r="ES25" i="1"/>
  <c r="N25" i="1"/>
  <c r="V25" i="1"/>
  <c r="AD25" i="1"/>
  <c r="AL25" i="1"/>
  <c r="AT25" i="1"/>
  <c r="BB25" i="1"/>
  <c r="BJ25" i="1"/>
  <c r="BR25" i="1"/>
  <c r="BZ25" i="1"/>
  <c r="CH25" i="1"/>
  <c r="CP25" i="1"/>
  <c r="CX25" i="1"/>
  <c r="DF25" i="1"/>
  <c r="DN25" i="1"/>
  <c r="DV25" i="1"/>
  <c r="ED25" i="1"/>
  <c r="EL25" i="1"/>
  <c r="ET25" i="1"/>
  <c r="O25" i="1"/>
  <c r="W25" i="1"/>
  <c r="AE25" i="1"/>
  <c r="AM25" i="1"/>
  <c r="AU25" i="1"/>
  <c r="BC25" i="1"/>
  <c r="BK25" i="1"/>
  <c r="BS25" i="1"/>
  <c r="CA25" i="1"/>
  <c r="CI25" i="1"/>
  <c r="CQ25" i="1"/>
  <c r="CY25" i="1"/>
  <c r="DG25" i="1"/>
  <c r="DO25" i="1"/>
  <c r="DW25" i="1"/>
  <c r="EE25" i="1"/>
  <c r="EM25" i="1"/>
  <c r="EU25" i="1"/>
  <c r="P25" i="1"/>
  <c r="X25" i="1"/>
  <c r="AF25" i="1"/>
  <c r="AN25" i="1"/>
  <c r="AV25" i="1"/>
  <c r="BD25" i="1"/>
  <c r="BL25" i="1"/>
  <c r="BT25" i="1"/>
  <c r="CB25" i="1"/>
  <c r="CJ25" i="1"/>
  <c r="CR25" i="1"/>
  <c r="CZ25" i="1"/>
  <c r="DH25" i="1"/>
  <c r="DP25" i="1"/>
  <c r="DX25" i="1"/>
  <c r="EF25" i="1"/>
  <c r="EN25" i="1"/>
  <c r="EV25" i="1"/>
  <c r="Q25" i="1"/>
  <c r="Y25" i="1"/>
  <c r="AG25" i="1"/>
  <c r="AO25" i="1"/>
  <c r="AW25" i="1"/>
  <c r="BE25" i="1"/>
  <c r="BM25" i="1"/>
  <c r="BU25" i="1"/>
  <c r="CC25" i="1"/>
  <c r="CK25" i="1"/>
  <c r="CS25" i="1"/>
  <c r="DA25" i="1"/>
  <c r="DI25" i="1"/>
  <c r="DQ25" i="1"/>
  <c r="DY25" i="1"/>
  <c r="EG25" i="1"/>
  <c r="EO25" i="1"/>
  <c r="EW25" i="1"/>
  <c r="M22" i="1"/>
  <c r="U22" i="1"/>
  <c r="AC22" i="1"/>
  <c r="AK22" i="1"/>
  <c r="AS22" i="1"/>
  <c r="BA22" i="1"/>
  <c r="BI22" i="1"/>
  <c r="BQ22" i="1"/>
  <c r="BY22" i="1"/>
  <c r="CG22" i="1"/>
  <c r="CO22" i="1"/>
  <c r="CW22" i="1"/>
  <c r="DE22" i="1"/>
  <c r="DM22" i="1"/>
  <c r="DU22" i="1"/>
  <c r="EC22" i="1"/>
  <c r="EK22" i="1"/>
  <c r="ES22" i="1"/>
  <c r="N22" i="1"/>
  <c r="V22" i="1"/>
  <c r="AD22" i="1"/>
  <c r="AL22" i="1"/>
  <c r="AT22" i="1"/>
  <c r="BB22" i="1"/>
  <c r="BJ22" i="1"/>
  <c r="BR22" i="1"/>
  <c r="BZ22" i="1"/>
  <c r="CH22" i="1"/>
  <c r="CP22" i="1"/>
  <c r="CX22" i="1"/>
  <c r="DF22" i="1"/>
  <c r="DN22" i="1"/>
  <c r="DV22" i="1"/>
  <c r="ED22" i="1"/>
  <c r="EL22" i="1"/>
  <c r="ET22" i="1"/>
  <c r="O22" i="1"/>
  <c r="W22" i="1"/>
  <c r="AE22" i="1"/>
  <c r="AM22" i="1"/>
  <c r="AU22" i="1"/>
  <c r="BC22" i="1"/>
  <c r="BK22" i="1"/>
  <c r="BS22" i="1"/>
  <c r="CA22" i="1"/>
  <c r="CI22" i="1"/>
  <c r="CQ22" i="1"/>
  <c r="CY22" i="1"/>
  <c r="DG22" i="1"/>
  <c r="DO22" i="1"/>
  <c r="DW22" i="1"/>
  <c r="EE22" i="1"/>
  <c r="EM22" i="1"/>
  <c r="EU22" i="1"/>
  <c r="Q22" i="1"/>
  <c r="Y22" i="1"/>
  <c r="AG22" i="1"/>
  <c r="AO22" i="1"/>
  <c r="AW22" i="1"/>
  <c r="BE22" i="1"/>
  <c r="BM22" i="1"/>
  <c r="BU22" i="1"/>
  <c r="CC22" i="1"/>
  <c r="CK22" i="1"/>
  <c r="CS22" i="1"/>
  <c r="DA22" i="1"/>
  <c r="DI22" i="1"/>
  <c r="DQ22" i="1"/>
  <c r="DY22" i="1"/>
  <c r="EG22" i="1"/>
  <c r="EO22" i="1"/>
  <c r="EW22" i="1"/>
  <c r="R22" i="1"/>
  <c r="Z22" i="1"/>
  <c r="AH22" i="1"/>
  <c r="AP22" i="1"/>
  <c r="AX22" i="1"/>
  <c r="BF22" i="1"/>
  <c r="BN22" i="1"/>
  <c r="BV22" i="1"/>
  <c r="CD22" i="1"/>
  <c r="CL22" i="1"/>
  <c r="CT22" i="1"/>
  <c r="DB22" i="1"/>
  <c r="DJ22" i="1"/>
  <c r="DR22" i="1"/>
  <c r="DZ22" i="1"/>
  <c r="EH22" i="1"/>
  <c r="EP22" i="1"/>
  <c r="EX22" i="1"/>
  <c r="S22" i="1"/>
  <c r="AA22" i="1"/>
  <c r="AI22" i="1"/>
  <c r="AQ22" i="1"/>
  <c r="AY22" i="1"/>
  <c r="BG22" i="1"/>
  <c r="BO22" i="1"/>
  <c r="BW22" i="1"/>
  <c r="CE22" i="1"/>
  <c r="CM22" i="1"/>
  <c r="CU22" i="1"/>
  <c r="DC22" i="1"/>
  <c r="DK22" i="1"/>
  <c r="DS22" i="1"/>
  <c r="EA22" i="1"/>
  <c r="EI22" i="1"/>
  <c r="EQ22" i="1"/>
  <c r="EY22" i="1"/>
  <c r="T22" i="1"/>
  <c r="AB22" i="1"/>
  <c r="AJ22" i="1"/>
  <c r="AR22" i="1"/>
  <c r="AZ22" i="1"/>
  <c r="BH22" i="1"/>
  <c r="BP22" i="1"/>
  <c r="BX22" i="1"/>
  <c r="CF22" i="1"/>
  <c r="CN22" i="1"/>
  <c r="CV22" i="1"/>
  <c r="DD22" i="1"/>
  <c r="DL22" i="1"/>
  <c r="DT22" i="1"/>
  <c r="EB22" i="1"/>
  <c r="EJ22" i="1"/>
  <c r="ER22" i="1"/>
  <c r="AN22" i="1"/>
  <c r="CZ22" i="1"/>
  <c r="AV22" i="1"/>
  <c r="DH22" i="1"/>
  <c r="BD22" i="1"/>
  <c r="DP22" i="1"/>
  <c r="BL22" i="1"/>
  <c r="DX22" i="1"/>
  <c r="BT22" i="1"/>
  <c r="EF22" i="1"/>
  <c r="P22" i="1"/>
  <c r="CB22" i="1"/>
  <c r="EN22" i="1"/>
  <c r="X22" i="1"/>
  <c r="CJ22" i="1"/>
  <c r="EV22" i="1"/>
  <c r="AF22" i="1"/>
  <c r="CR22" i="1"/>
  <c r="L22" i="1"/>
  <c r="O24" i="1"/>
  <c r="W24" i="1"/>
  <c r="AE24" i="1"/>
  <c r="AM24" i="1"/>
  <c r="AU24" i="1"/>
  <c r="BC24" i="1"/>
  <c r="BK24" i="1"/>
  <c r="BS24" i="1"/>
  <c r="CA24" i="1"/>
  <c r="CI24" i="1"/>
  <c r="CQ24" i="1"/>
  <c r="CY24" i="1"/>
  <c r="DG24" i="1"/>
  <c r="P24" i="1"/>
  <c r="X24" i="1"/>
  <c r="AF24" i="1"/>
  <c r="AN24" i="1"/>
  <c r="AV24" i="1"/>
  <c r="BD24" i="1"/>
  <c r="BL24" i="1"/>
  <c r="BT24" i="1"/>
  <c r="CB24" i="1"/>
  <c r="CJ24" i="1"/>
  <c r="CR24" i="1"/>
  <c r="CZ24" i="1"/>
  <c r="DH24" i="1"/>
  <c r="Q24" i="1"/>
  <c r="Y24" i="1"/>
  <c r="AG24" i="1"/>
  <c r="AO24" i="1"/>
  <c r="AW24" i="1"/>
  <c r="BE24" i="1"/>
  <c r="BM24" i="1"/>
  <c r="S24" i="1"/>
  <c r="AA24" i="1"/>
  <c r="AI24" i="1"/>
  <c r="AQ24" i="1"/>
  <c r="AY24" i="1"/>
  <c r="BG24" i="1"/>
  <c r="BO24" i="1"/>
  <c r="BW24" i="1"/>
  <c r="CE24" i="1"/>
  <c r="CM24" i="1"/>
  <c r="CU24" i="1"/>
  <c r="T24" i="1"/>
  <c r="AB24" i="1"/>
  <c r="AJ24" i="1"/>
  <c r="AR24" i="1"/>
  <c r="AZ24" i="1"/>
  <c r="BH24" i="1"/>
  <c r="BP24" i="1"/>
  <c r="BX24" i="1"/>
  <c r="CF24" i="1"/>
  <c r="CN24" i="1"/>
  <c r="CV24" i="1"/>
  <c r="M24" i="1"/>
  <c r="U24" i="1"/>
  <c r="AC24" i="1"/>
  <c r="AK24" i="1"/>
  <c r="AS24" i="1"/>
  <c r="BA24" i="1"/>
  <c r="BI24" i="1"/>
  <c r="BQ24" i="1"/>
  <c r="BY24" i="1"/>
  <c r="CG24" i="1"/>
  <c r="N24" i="1"/>
  <c r="V24" i="1"/>
  <c r="AD24" i="1"/>
  <c r="AL24" i="1"/>
  <c r="AT24" i="1"/>
  <c r="BB24" i="1"/>
  <c r="BJ24" i="1"/>
  <c r="BR24" i="1"/>
  <c r="BZ24" i="1"/>
  <c r="CH24" i="1"/>
  <c r="CP24" i="1"/>
  <c r="CX24" i="1"/>
  <c r="BU24" i="1"/>
  <c r="CT24" i="1"/>
  <c r="DI24" i="1"/>
  <c r="DQ24" i="1"/>
  <c r="DY24" i="1"/>
  <c r="EG24" i="1"/>
  <c r="EO24" i="1"/>
  <c r="EW24" i="1"/>
  <c r="R24" i="1"/>
  <c r="BV24" i="1"/>
  <c r="CW24" i="1"/>
  <c r="DJ24" i="1"/>
  <c r="DR24" i="1"/>
  <c r="DZ24" i="1"/>
  <c r="EH24" i="1"/>
  <c r="EP24" i="1"/>
  <c r="EX24" i="1"/>
  <c r="L24" i="1"/>
  <c r="Z24" i="1"/>
  <c r="CC24" i="1"/>
  <c r="DA24" i="1"/>
  <c r="DK24" i="1"/>
  <c r="DS24" i="1"/>
  <c r="EA24" i="1"/>
  <c r="EI24" i="1"/>
  <c r="EQ24" i="1"/>
  <c r="EY24" i="1"/>
  <c r="AH24" i="1"/>
  <c r="CD24" i="1"/>
  <c r="DB24" i="1"/>
  <c r="DL24" i="1"/>
  <c r="DT24" i="1"/>
  <c r="EB24" i="1"/>
  <c r="EJ24" i="1"/>
  <c r="ER24" i="1"/>
  <c r="AP24" i="1"/>
  <c r="CK24" i="1"/>
  <c r="DC24" i="1"/>
  <c r="DM24" i="1"/>
  <c r="DU24" i="1"/>
  <c r="EC24" i="1"/>
  <c r="EK24" i="1"/>
  <c r="ES24" i="1"/>
  <c r="AX24" i="1"/>
  <c r="CL24" i="1"/>
  <c r="DD24" i="1"/>
  <c r="DN24" i="1"/>
  <c r="DV24" i="1"/>
  <c r="ED24" i="1"/>
  <c r="EL24" i="1"/>
  <c r="ET24" i="1"/>
  <c r="BF24" i="1"/>
  <c r="CO24" i="1"/>
  <c r="DE24" i="1"/>
  <c r="DO24" i="1"/>
  <c r="DW24" i="1"/>
  <c r="EE24" i="1"/>
  <c r="EM24" i="1"/>
  <c r="EU24" i="1"/>
  <c r="BN24" i="1"/>
  <c r="CS24" i="1"/>
  <c r="DF24" i="1"/>
  <c r="DP24" i="1"/>
  <c r="DX24" i="1"/>
  <c r="EF24" i="1"/>
  <c r="EN24" i="1"/>
  <c r="EV24" i="1"/>
  <c r="T21" i="1"/>
  <c r="AB21" i="1"/>
  <c r="AJ21" i="1"/>
  <c r="AR21" i="1"/>
  <c r="AZ21" i="1"/>
  <c r="BH21" i="1"/>
  <c r="BP21" i="1"/>
  <c r="BX21" i="1"/>
  <c r="CF21" i="1"/>
  <c r="CN21" i="1"/>
  <c r="CV21" i="1"/>
  <c r="DD21" i="1"/>
  <c r="DL21" i="1"/>
  <c r="DT21" i="1"/>
  <c r="EB21" i="1"/>
  <c r="EJ21" i="1"/>
  <c r="ER21" i="1"/>
  <c r="M21" i="1"/>
  <c r="U21" i="1"/>
  <c r="AC21" i="1"/>
  <c r="AK21" i="1"/>
  <c r="AS21" i="1"/>
  <c r="BA21" i="1"/>
  <c r="BI21" i="1"/>
  <c r="BQ21" i="1"/>
  <c r="BY21" i="1"/>
  <c r="CG21" i="1"/>
  <c r="CO21" i="1"/>
  <c r="CW21" i="1"/>
  <c r="DE21" i="1"/>
  <c r="DM21" i="1"/>
  <c r="DU21" i="1"/>
  <c r="EC21" i="1"/>
  <c r="EK21" i="1"/>
  <c r="ES21" i="1"/>
  <c r="N21" i="1"/>
  <c r="V21" i="1"/>
  <c r="AD21" i="1"/>
  <c r="AL21" i="1"/>
  <c r="AT21" i="1"/>
  <c r="BB21" i="1"/>
  <c r="BJ21" i="1"/>
  <c r="BR21" i="1"/>
  <c r="BZ21" i="1"/>
  <c r="CH21" i="1"/>
  <c r="CP21" i="1"/>
  <c r="CX21" i="1"/>
  <c r="DF21" i="1"/>
  <c r="DN21" i="1"/>
  <c r="DV21" i="1"/>
  <c r="ED21" i="1"/>
  <c r="EL21" i="1"/>
  <c r="ET21" i="1"/>
  <c r="P21" i="1"/>
  <c r="X21" i="1"/>
  <c r="AF21" i="1"/>
  <c r="AN21" i="1"/>
  <c r="AV21" i="1"/>
  <c r="BD21" i="1"/>
  <c r="BL21" i="1"/>
  <c r="BT21" i="1"/>
  <c r="CB21" i="1"/>
  <c r="CJ21" i="1"/>
  <c r="CR21" i="1"/>
  <c r="CZ21" i="1"/>
  <c r="DH21" i="1"/>
  <c r="DP21" i="1"/>
  <c r="DX21" i="1"/>
  <c r="EF21" i="1"/>
  <c r="EN21" i="1"/>
  <c r="EV21" i="1"/>
  <c r="Q21" i="1"/>
  <c r="Y21" i="1"/>
  <c r="AG21" i="1"/>
  <c r="AO21" i="1"/>
  <c r="AW21" i="1"/>
  <c r="BE21" i="1"/>
  <c r="BM21" i="1"/>
  <c r="BU21" i="1"/>
  <c r="CC21" i="1"/>
  <c r="CK21" i="1"/>
  <c r="CS21" i="1"/>
  <c r="DA21" i="1"/>
  <c r="DI21" i="1"/>
  <c r="DQ21" i="1"/>
  <c r="DY21" i="1"/>
  <c r="EG21" i="1"/>
  <c r="EO21" i="1"/>
  <c r="EW21" i="1"/>
  <c r="R21" i="1"/>
  <c r="Z21" i="1"/>
  <c r="AH21" i="1"/>
  <c r="AP21" i="1"/>
  <c r="AX21" i="1"/>
  <c r="BF21" i="1"/>
  <c r="BN21" i="1"/>
  <c r="BV21" i="1"/>
  <c r="CD21" i="1"/>
  <c r="CL21" i="1"/>
  <c r="CT21" i="1"/>
  <c r="DB21" i="1"/>
  <c r="DJ21" i="1"/>
  <c r="DR21" i="1"/>
  <c r="DZ21" i="1"/>
  <c r="EH21" i="1"/>
  <c r="EP21" i="1"/>
  <c r="EX21" i="1"/>
  <c r="S21" i="1"/>
  <c r="AA21" i="1"/>
  <c r="AI21" i="1"/>
  <c r="AQ21" i="1"/>
  <c r="AY21" i="1"/>
  <c r="BG21" i="1"/>
  <c r="BO21" i="1"/>
  <c r="BW21" i="1"/>
  <c r="CE21" i="1"/>
  <c r="CM21" i="1"/>
  <c r="CU21" i="1"/>
  <c r="DC21" i="1"/>
  <c r="DK21" i="1"/>
  <c r="DS21" i="1"/>
  <c r="EA21" i="1"/>
  <c r="EI21" i="1"/>
  <c r="EQ21" i="1"/>
  <c r="EY21" i="1"/>
  <c r="BC21" i="1"/>
  <c r="DO21" i="1"/>
  <c r="BK21" i="1"/>
  <c r="DW21" i="1"/>
  <c r="BS21" i="1"/>
  <c r="EE21" i="1"/>
  <c r="O21" i="1"/>
  <c r="CA21" i="1"/>
  <c r="EM21" i="1"/>
  <c r="W21" i="1"/>
  <c r="CI21" i="1"/>
  <c r="EU21" i="1"/>
  <c r="AE21" i="1"/>
  <c r="CQ21" i="1"/>
  <c r="AM21" i="1"/>
  <c r="CY21" i="1"/>
  <c r="L21" i="1"/>
  <c r="AU21" i="1"/>
  <c r="DG21" i="1"/>
  <c r="B10" i="6"/>
  <c r="C13" i="6"/>
  <c r="O13" i="6"/>
  <c r="FD149" i="7"/>
  <c r="FP148" i="7"/>
  <c r="C477" i="6" l="1"/>
  <c r="B473" i="6"/>
  <c r="C483" i="6"/>
  <c r="D482" i="6"/>
  <c r="O235" i="6"/>
  <c r="B158" i="6"/>
  <c r="EY49" i="1"/>
  <c r="V49" i="1"/>
  <c r="AD49" i="1"/>
  <c r="AL49" i="1"/>
  <c r="AT49" i="1"/>
  <c r="BB49" i="1"/>
  <c r="BJ49" i="1"/>
  <c r="BR49" i="1"/>
  <c r="BZ49" i="1"/>
  <c r="CH49" i="1"/>
  <c r="CP49" i="1"/>
  <c r="CX49" i="1"/>
  <c r="DF49" i="1"/>
  <c r="DN49" i="1"/>
  <c r="DV49" i="1"/>
  <c r="ED49" i="1"/>
  <c r="EL49" i="1"/>
  <c r="ET49" i="1"/>
  <c r="P49" i="1"/>
  <c r="AE49" i="1"/>
  <c r="AM49" i="1"/>
  <c r="AU49" i="1"/>
  <c r="BC49" i="1"/>
  <c r="BK49" i="1"/>
  <c r="BS49" i="1"/>
  <c r="CA49" i="1"/>
  <c r="CI49" i="1"/>
  <c r="CQ49" i="1"/>
  <c r="CY49" i="1"/>
  <c r="DG49" i="1"/>
  <c r="DO49" i="1"/>
  <c r="DW49" i="1"/>
  <c r="EE49" i="1"/>
  <c r="EM49" i="1"/>
  <c r="EU49" i="1"/>
  <c r="W49" i="1"/>
  <c r="X49" i="1"/>
  <c r="AF49" i="1"/>
  <c r="AN49" i="1"/>
  <c r="AV49" i="1"/>
  <c r="BD49" i="1"/>
  <c r="BL49" i="1"/>
  <c r="BT49" i="1"/>
  <c r="CB49" i="1"/>
  <c r="CJ49" i="1"/>
  <c r="CR49" i="1"/>
  <c r="CZ49" i="1"/>
  <c r="DH49" i="1"/>
  <c r="DP49" i="1"/>
  <c r="DX49" i="1"/>
  <c r="EF49" i="1"/>
  <c r="EN49" i="1"/>
  <c r="EV49" i="1"/>
  <c r="L49" i="1"/>
  <c r="AG49" i="1"/>
  <c r="AO49" i="1"/>
  <c r="AW49" i="1"/>
  <c r="BE49" i="1"/>
  <c r="BM49" i="1"/>
  <c r="BU49" i="1"/>
  <c r="CC49" i="1"/>
  <c r="CK49" i="1"/>
  <c r="CS49" i="1"/>
  <c r="DA49" i="1"/>
  <c r="DI49" i="1"/>
  <c r="DQ49" i="1"/>
  <c r="DY49" i="1"/>
  <c r="EG49" i="1"/>
  <c r="EO49" i="1"/>
  <c r="EW49" i="1"/>
  <c r="Y49" i="1"/>
  <c r="R49" i="1"/>
  <c r="Z49" i="1"/>
  <c r="AH49" i="1"/>
  <c r="AP49" i="1"/>
  <c r="AX49" i="1"/>
  <c r="BF49" i="1"/>
  <c r="BN49" i="1"/>
  <c r="BV49" i="1"/>
  <c r="CD49" i="1"/>
  <c r="CL49" i="1"/>
  <c r="CT49" i="1"/>
  <c r="DB49" i="1"/>
  <c r="DJ49" i="1"/>
  <c r="DR49" i="1"/>
  <c r="DZ49" i="1"/>
  <c r="EH49" i="1"/>
  <c r="EP49" i="1"/>
  <c r="EX49" i="1"/>
  <c r="BP49" i="1"/>
  <c r="CN49" i="1"/>
  <c r="DD49" i="1"/>
  <c r="DT49" i="1"/>
  <c r="EJ49" i="1"/>
  <c r="N49" i="1"/>
  <c r="AC49" i="1"/>
  <c r="AS49" i="1"/>
  <c r="BI49" i="1"/>
  <c r="BY49" i="1"/>
  <c r="CO49" i="1"/>
  <c r="DE49" i="1"/>
  <c r="DU49" i="1"/>
  <c r="EK49" i="1"/>
  <c r="O49" i="1"/>
  <c r="S49" i="1"/>
  <c r="AA49" i="1"/>
  <c r="AI49" i="1"/>
  <c r="AQ49" i="1"/>
  <c r="AY49" i="1"/>
  <c r="BG49" i="1"/>
  <c r="BO49" i="1"/>
  <c r="BW49" i="1"/>
  <c r="CE49" i="1"/>
  <c r="CM49" i="1"/>
  <c r="CU49" i="1"/>
  <c r="DC49" i="1"/>
  <c r="DK49" i="1"/>
  <c r="DS49" i="1"/>
  <c r="EA49" i="1"/>
  <c r="EI49" i="1"/>
  <c r="EQ49" i="1"/>
  <c r="M49" i="1"/>
  <c r="AB49" i="1"/>
  <c r="AJ49" i="1"/>
  <c r="AR49" i="1"/>
  <c r="AZ49" i="1"/>
  <c r="BH49" i="1"/>
  <c r="BX49" i="1"/>
  <c r="CF49" i="1"/>
  <c r="CV49" i="1"/>
  <c r="DL49" i="1"/>
  <c r="EB49" i="1"/>
  <c r="ER49" i="1"/>
  <c r="AK49" i="1"/>
  <c r="BA49" i="1"/>
  <c r="BQ49" i="1"/>
  <c r="CG49" i="1"/>
  <c r="CW49" i="1"/>
  <c r="DM49" i="1"/>
  <c r="EC49" i="1"/>
  <c r="ES49" i="1"/>
  <c r="Q49" i="1"/>
  <c r="T49" i="1"/>
  <c r="U49" i="1"/>
  <c r="EZ49" i="1"/>
  <c r="FA49" i="1"/>
  <c r="FB49" i="1"/>
  <c r="EZ19" i="1"/>
  <c r="FM19" i="1"/>
  <c r="FH19" i="1"/>
  <c r="FF19" i="1"/>
  <c r="FG19" i="1"/>
  <c r="FB19" i="1"/>
  <c r="FC19" i="1"/>
  <c r="FP19" i="1"/>
  <c r="FN19" i="1"/>
  <c r="FE19" i="1"/>
  <c r="FA19" i="1"/>
  <c r="FO49" i="1"/>
  <c r="FD49" i="1"/>
  <c r="FK49" i="1"/>
  <c r="FQ49" i="1"/>
  <c r="FH49" i="1"/>
  <c r="FI49" i="1"/>
  <c r="FE49" i="1"/>
  <c r="FN49" i="1"/>
  <c r="FM49" i="1"/>
  <c r="FF49" i="1"/>
  <c r="FG49" i="1"/>
  <c r="FL49" i="1"/>
  <c r="FP49" i="1"/>
  <c r="FJ49" i="1"/>
  <c r="FC49" i="1"/>
  <c r="FD19" i="1"/>
  <c r="FI19" i="1"/>
  <c r="FL19" i="1"/>
  <c r="FJ19" i="1"/>
  <c r="FO19" i="1"/>
  <c r="FK19" i="1"/>
  <c r="AC53" i="3"/>
  <c r="AK53" i="3"/>
  <c r="AS53" i="3"/>
  <c r="BA53" i="3"/>
  <c r="BI53" i="3"/>
  <c r="BQ53" i="3"/>
  <c r="BY53" i="3"/>
  <c r="CG53" i="3"/>
  <c r="CO53" i="3"/>
  <c r="CW53" i="3"/>
  <c r="DE53" i="3"/>
  <c r="DM53" i="3"/>
  <c r="DU53" i="3"/>
  <c r="EC53" i="3"/>
  <c r="EK53" i="3"/>
  <c r="ES53" i="3"/>
  <c r="FA53" i="3"/>
  <c r="FI53" i="3"/>
  <c r="W53" i="3"/>
  <c r="AE53" i="3"/>
  <c r="AM53" i="3"/>
  <c r="AU53" i="3"/>
  <c r="BC53" i="3"/>
  <c r="BK53" i="3"/>
  <c r="BS53" i="3"/>
  <c r="CA53" i="3"/>
  <c r="CI53" i="3"/>
  <c r="CQ53" i="3"/>
  <c r="CY53" i="3"/>
  <c r="DG53" i="3"/>
  <c r="DO53" i="3"/>
  <c r="DW53" i="3"/>
  <c r="EE53" i="3"/>
  <c r="EM53" i="3"/>
  <c r="EU53" i="3"/>
  <c r="FC53" i="3"/>
  <c r="FK53" i="3"/>
  <c r="AD53" i="3"/>
  <c r="AO53" i="3"/>
  <c r="AY53" i="3"/>
  <c r="BJ53" i="3"/>
  <c r="BU53" i="3"/>
  <c r="CE53" i="3"/>
  <c r="CP53" i="3"/>
  <c r="DA53" i="3"/>
  <c r="DK53" i="3"/>
  <c r="DV53" i="3"/>
  <c r="EG53" i="3"/>
  <c r="EQ53" i="3"/>
  <c r="FB53" i="3"/>
  <c r="N53" i="3"/>
  <c r="X53" i="3"/>
  <c r="AH53" i="3"/>
  <c r="AR53" i="3"/>
  <c r="BD53" i="3"/>
  <c r="BN53" i="3"/>
  <c r="BX53" i="3"/>
  <c r="CJ53" i="3"/>
  <c r="CT53" i="3"/>
  <c r="DD53" i="3"/>
  <c r="DP53" i="3"/>
  <c r="DZ53" i="3"/>
  <c r="EJ53" i="3"/>
  <c r="EV53" i="3"/>
  <c r="FF53" i="3"/>
  <c r="Q53" i="3"/>
  <c r="AI53" i="3"/>
  <c r="AW53" i="3"/>
  <c r="BL53" i="3"/>
  <c r="BZ53" i="3"/>
  <c r="CM53" i="3"/>
  <c r="DB53" i="3"/>
  <c r="DQ53" i="3"/>
  <c r="ED53" i="3"/>
  <c r="ER53" i="3"/>
  <c r="FG53" i="3"/>
  <c r="T53" i="3"/>
  <c r="L53" i="3"/>
  <c r="Z53" i="3"/>
  <c r="AN53" i="3"/>
  <c r="BB53" i="3"/>
  <c r="BP53" i="3"/>
  <c r="CD53" i="3"/>
  <c r="CS53" i="3"/>
  <c r="DH53" i="3"/>
  <c r="DT53" i="3"/>
  <c r="EI53" i="3"/>
  <c r="EX53" i="3"/>
  <c r="FL53" i="3"/>
  <c r="M53" i="3"/>
  <c r="AJ53" i="3"/>
  <c r="BE53" i="3"/>
  <c r="BV53" i="3"/>
  <c r="CN53" i="3"/>
  <c r="DI53" i="3"/>
  <c r="EA53" i="3"/>
  <c r="ET53" i="3"/>
  <c r="O53" i="3"/>
  <c r="Y53" i="3"/>
  <c r="AQ53" i="3"/>
  <c r="BH53" i="3"/>
  <c r="CC53" i="3"/>
  <c r="CV53" i="3"/>
  <c r="DN53" i="3"/>
  <c r="EH53" i="3"/>
  <c r="EZ53" i="3"/>
  <c r="S53" i="3"/>
  <c r="V53" i="3"/>
  <c r="AV53" i="3"/>
  <c r="BT53" i="3"/>
  <c r="CU53" i="3"/>
  <c r="DS53" i="3"/>
  <c r="EP53" i="3"/>
  <c r="R53" i="3"/>
  <c r="AA53" i="3"/>
  <c r="BW53" i="3"/>
  <c r="DX53" i="3"/>
  <c r="AX53" i="3"/>
  <c r="CX53" i="3"/>
  <c r="EW53" i="3"/>
  <c r="U53" i="3"/>
  <c r="AB53" i="3"/>
  <c r="AZ53" i="3"/>
  <c r="CB53" i="3"/>
  <c r="CZ53" i="3"/>
  <c r="DY53" i="3"/>
  <c r="EY53" i="3"/>
  <c r="AF53" i="3"/>
  <c r="BF53" i="3"/>
  <c r="CF53" i="3"/>
  <c r="DC53" i="3"/>
  <c r="EB53" i="3"/>
  <c r="FD53" i="3"/>
  <c r="BG53" i="3"/>
  <c r="DF53" i="3"/>
  <c r="FE53" i="3"/>
  <c r="BM53" i="3"/>
  <c r="DJ53" i="3"/>
  <c r="FH53" i="3"/>
  <c r="AT53" i="3"/>
  <c r="DR53" i="3"/>
  <c r="P53" i="3"/>
  <c r="BR53" i="3"/>
  <c r="BO53" i="3"/>
  <c r="EF53" i="3"/>
  <c r="EL53" i="3"/>
  <c r="CH53" i="3"/>
  <c r="EN53" i="3"/>
  <c r="CK53" i="3"/>
  <c r="EO53" i="3"/>
  <c r="FJ53" i="3"/>
  <c r="CR53" i="3"/>
  <c r="AG53" i="3"/>
  <c r="DL53" i="3"/>
  <c r="AL53" i="3"/>
  <c r="AP53" i="3"/>
  <c r="CL53" i="3"/>
  <c r="W54" i="3"/>
  <c r="AE54" i="3"/>
  <c r="AM54" i="3"/>
  <c r="AU54" i="3"/>
  <c r="BC54" i="3"/>
  <c r="BK54" i="3"/>
  <c r="BS54" i="3"/>
  <c r="CA54" i="3"/>
  <c r="CI54" i="3"/>
  <c r="CQ54" i="3"/>
  <c r="CY54" i="3"/>
  <c r="DG54" i="3"/>
  <c r="DO54" i="3"/>
  <c r="DW54" i="3"/>
  <c r="EE54" i="3"/>
  <c r="EM54" i="3"/>
  <c r="EU54" i="3"/>
  <c r="FC54" i="3"/>
  <c r="FK54" i="3"/>
  <c r="Y54" i="3"/>
  <c r="AG54" i="3"/>
  <c r="AO54" i="3"/>
  <c r="AW54" i="3"/>
  <c r="BE54" i="3"/>
  <c r="BM54" i="3"/>
  <c r="BU54" i="3"/>
  <c r="CC54" i="3"/>
  <c r="CK54" i="3"/>
  <c r="CS54" i="3"/>
  <c r="DA54" i="3"/>
  <c r="DI54" i="3"/>
  <c r="DQ54" i="3"/>
  <c r="DY54" i="3"/>
  <c r="EG54" i="3"/>
  <c r="EO54" i="3"/>
  <c r="EW54" i="3"/>
  <c r="FE54" i="3"/>
  <c r="AC54" i="3"/>
  <c r="AN54" i="3"/>
  <c r="AY54" i="3"/>
  <c r="BI54" i="3"/>
  <c r="BT54" i="3"/>
  <c r="CE54" i="3"/>
  <c r="CO54" i="3"/>
  <c r="CZ54" i="3"/>
  <c r="DK54" i="3"/>
  <c r="DU54" i="3"/>
  <c r="EF54" i="3"/>
  <c r="EQ54" i="3"/>
  <c r="FA54" i="3"/>
  <c r="FL54" i="3"/>
  <c r="M54" i="3"/>
  <c r="U54" i="3"/>
  <c r="V54" i="3"/>
  <c r="AH54" i="3"/>
  <c r="AR54" i="3"/>
  <c r="BB54" i="3"/>
  <c r="BN54" i="3"/>
  <c r="BX54" i="3"/>
  <c r="CH54" i="3"/>
  <c r="CT54" i="3"/>
  <c r="DD54" i="3"/>
  <c r="DN54" i="3"/>
  <c r="DZ54" i="3"/>
  <c r="EJ54" i="3"/>
  <c r="ET54" i="3"/>
  <c r="FF54" i="3"/>
  <c r="P54" i="3"/>
  <c r="L54" i="3"/>
  <c r="X54" i="3"/>
  <c r="AK54" i="3"/>
  <c r="AZ54" i="3"/>
  <c r="BO54" i="3"/>
  <c r="CB54" i="3"/>
  <c r="CP54" i="3"/>
  <c r="DE54" i="3"/>
  <c r="DS54" i="3"/>
  <c r="EH54" i="3"/>
  <c r="EV54" i="3"/>
  <c r="FI54" i="3"/>
  <c r="AB54" i="3"/>
  <c r="AQ54" i="3"/>
  <c r="BF54" i="3"/>
  <c r="BR54" i="3"/>
  <c r="CG54" i="3"/>
  <c r="CV54" i="3"/>
  <c r="DJ54" i="3"/>
  <c r="DX54" i="3"/>
  <c r="EL54" i="3"/>
  <c r="EZ54" i="3"/>
  <c r="O54" i="3"/>
  <c r="Z54" i="3"/>
  <c r="AS54" i="3"/>
  <c r="BJ54" i="3"/>
  <c r="CD54" i="3"/>
  <c r="CW54" i="3"/>
  <c r="DP54" i="3"/>
  <c r="EI54" i="3"/>
  <c r="FB54" i="3"/>
  <c r="S54" i="3"/>
  <c r="AF54" i="3"/>
  <c r="AX54" i="3"/>
  <c r="BQ54" i="3"/>
  <c r="CL54" i="3"/>
  <c r="DC54" i="3"/>
  <c r="DV54" i="3"/>
  <c r="EP54" i="3"/>
  <c r="FH54" i="3"/>
  <c r="AP54" i="3"/>
  <c r="BP54" i="3"/>
  <c r="CN54" i="3"/>
  <c r="DM54" i="3"/>
  <c r="EN54" i="3"/>
  <c r="AT54" i="3"/>
  <c r="CR54" i="3"/>
  <c r="ER54" i="3"/>
  <c r="BV54" i="3"/>
  <c r="DR54" i="3"/>
  <c r="AV54" i="3"/>
  <c r="BW54" i="3"/>
  <c r="CU54" i="3"/>
  <c r="DT54" i="3"/>
  <c r="ES54" i="3"/>
  <c r="N54" i="3"/>
  <c r="AA54" i="3"/>
  <c r="BA54" i="3"/>
  <c r="BY54" i="3"/>
  <c r="CX54" i="3"/>
  <c r="EA54" i="3"/>
  <c r="EX54" i="3"/>
  <c r="Q54" i="3"/>
  <c r="AD54" i="3"/>
  <c r="BZ54" i="3"/>
  <c r="EB54" i="3"/>
  <c r="R54" i="3"/>
  <c r="AI54" i="3"/>
  <c r="CF54" i="3"/>
  <c r="EC54" i="3"/>
  <c r="T54" i="3"/>
  <c r="BL54" i="3"/>
  <c r="EK54" i="3"/>
  <c r="CJ54" i="3"/>
  <c r="EY54" i="3"/>
  <c r="CM54" i="3"/>
  <c r="FD54" i="3"/>
  <c r="AJ54" i="3"/>
  <c r="DB54" i="3"/>
  <c r="FG54" i="3"/>
  <c r="AL54" i="3"/>
  <c r="DF54" i="3"/>
  <c r="FJ54" i="3"/>
  <c r="ED54" i="3"/>
  <c r="DH54" i="3"/>
  <c r="BH54" i="3"/>
  <c r="BG54" i="3"/>
  <c r="DL54" i="3"/>
  <c r="BD54" i="3"/>
  <c r="EX208" i="7"/>
  <c r="DF208" i="7"/>
  <c r="DN208" i="7"/>
  <c r="DV208" i="7"/>
  <c r="ED208" i="7"/>
  <c r="EL208" i="7"/>
  <c r="CF208" i="7"/>
  <c r="CN208" i="7"/>
  <c r="CV208" i="7"/>
  <c r="AD208" i="7"/>
  <c r="AL208" i="7"/>
  <c r="AT208" i="7"/>
  <c r="BB208" i="7"/>
  <c r="BJ208" i="7"/>
  <c r="BR208" i="7"/>
  <c r="BZ208" i="7"/>
  <c r="P208" i="7"/>
  <c r="X208" i="7"/>
  <c r="EY208" i="7"/>
  <c r="CY208" i="7"/>
  <c r="DG208" i="7"/>
  <c r="DO208" i="7"/>
  <c r="DW208" i="7"/>
  <c r="EE208" i="7"/>
  <c r="EM208" i="7"/>
  <c r="CG208" i="7"/>
  <c r="CO208" i="7"/>
  <c r="CW208" i="7"/>
  <c r="AE208" i="7"/>
  <c r="AM208" i="7"/>
  <c r="AU208" i="7"/>
  <c r="BC208" i="7"/>
  <c r="BK208" i="7"/>
  <c r="BS208" i="7"/>
  <c r="Q208" i="7"/>
  <c r="Y208" i="7"/>
  <c r="CZ208" i="7"/>
  <c r="DH208" i="7"/>
  <c r="DP208" i="7"/>
  <c r="DX208" i="7"/>
  <c r="EF208" i="7"/>
  <c r="EN208" i="7"/>
  <c r="CH208" i="7"/>
  <c r="CP208" i="7"/>
  <c r="CX208" i="7"/>
  <c r="AF208" i="7"/>
  <c r="AN208" i="7"/>
  <c r="AV208" i="7"/>
  <c r="BD208" i="7"/>
  <c r="BL208" i="7"/>
  <c r="BT208" i="7"/>
  <c r="R208" i="7"/>
  <c r="Z208" i="7"/>
  <c r="ES208" i="7"/>
  <c r="DA208" i="7"/>
  <c r="DI208" i="7"/>
  <c r="DQ208" i="7"/>
  <c r="DY208" i="7"/>
  <c r="EG208" i="7"/>
  <c r="EO208" i="7"/>
  <c r="CA208" i="7"/>
  <c r="CI208" i="7"/>
  <c r="CQ208" i="7"/>
  <c r="AG208" i="7"/>
  <c r="AO208" i="7"/>
  <c r="AW208" i="7"/>
  <c r="BE208" i="7"/>
  <c r="BM208" i="7"/>
  <c r="BU208" i="7"/>
  <c r="S208" i="7"/>
  <c r="AA208" i="7"/>
  <c r="ET208" i="7"/>
  <c r="DB208" i="7"/>
  <c r="DJ208" i="7"/>
  <c r="DR208" i="7"/>
  <c r="DZ208" i="7"/>
  <c r="EH208" i="7"/>
  <c r="EP208" i="7"/>
  <c r="CB208" i="7"/>
  <c r="CJ208" i="7"/>
  <c r="CR208" i="7"/>
  <c r="AH208" i="7"/>
  <c r="AP208" i="7"/>
  <c r="AX208" i="7"/>
  <c r="BF208" i="7"/>
  <c r="BN208" i="7"/>
  <c r="BV208" i="7"/>
  <c r="T208" i="7"/>
  <c r="AB208" i="7"/>
  <c r="EU208" i="7"/>
  <c r="DC208" i="7"/>
  <c r="DK208" i="7"/>
  <c r="DS208" i="7"/>
  <c r="EA208" i="7"/>
  <c r="EI208" i="7"/>
  <c r="EQ208" i="7"/>
  <c r="CC208" i="7"/>
  <c r="CK208" i="7"/>
  <c r="CS208" i="7"/>
  <c r="AI208" i="7"/>
  <c r="AQ208" i="7"/>
  <c r="AY208" i="7"/>
  <c r="BG208" i="7"/>
  <c r="BO208" i="7"/>
  <c r="BW208" i="7"/>
  <c r="M208" i="7"/>
  <c r="U208" i="7"/>
  <c r="EV208" i="7"/>
  <c r="EB208" i="7"/>
  <c r="CT208" i="7"/>
  <c r="BH208" i="7"/>
  <c r="V208" i="7"/>
  <c r="EC208" i="7"/>
  <c r="CU208" i="7"/>
  <c r="AC208" i="7"/>
  <c r="BI208" i="7"/>
  <c r="W208" i="7"/>
  <c r="EW208" i="7"/>
  <c r="DD208" i="7"/>
  <c r="EJ208" i="7"/>
  <c r="AJ208" i="7"/>
  <c r="BP208" i="7"/>
  <c r="DE208" i="7"/>
  <c r="EK208" i="7"/>
  <c r="AK208" i="7"/>
  <c r="BQ208" i="7"/>
  <c r="L208" i="7"/>
  <c r="DL208" i="7"/>
  <c r="ER208" i="7"/>
  <c r="CD208" i="7"/>
  <c r="AR208" i="7"/>
  <c r="BX208" i="7"/>
  <c r="DM208" i="7"/>
  <c r="CE208" i="7"/>
  <c r="AS208" i="7"/>
  <c r="BY208" i="7"/>
  <c r="DT208" i="7"/>
  <c r="CL208" i="7"/>
  <c r="AZ208" i="7"/>
  <c r="N208" i="7"/>
  <c r="DU208" i="7"/>
  <c r="CM208" i="7"/>
  <c r="BA208" i="7"/>
  <c r="O208" i="7"/>
  <c r="EZ208" i="7"/>
  <c r="FA208" i="7"/>
  <c r="FB208" i="7"/>
  <c r="FC208" i="7"/>
  <c r="FR54" i="7"/>
  <c r="FI54" i="7"/>
  <c r="FL55" i="7"/>
  <c r="FK55" i="7"/>
  <c r="FP54" i="7"/>
  <c r="FO55" i="7"/>
  <c r="FJ55" i="7"/>
  <c r="FQ55" i="7"/>
  <c r="FE55" i="7"/>
  <c r="FJ54" i="7"/>
  <c r="FF55" i="7"/>
  <c r="FI55" i="7"/>
  <c r="FO54" i="7"/>
  <c r="FQ54" i="7"/>
  <c r="FN55" i="7"/>
  <c r="FH54" i="7"/>
  <c r="FG55" i="7"/>
  <c r="FE54" i="7"/>
  <c r="FR55" i="7"/>
  <c r="FG54" i="7"/>
  <c r="FP55" i="7"/>
  <c r="FN54" i="7"/>
  <c r="FF54" i="7"/>
  <c r="FM54" i="7"/>
  <c r="FM55" i="7"/>
  <c r="FH55" i="7"/>
  <c r="FK54" i="7"/>
  <c r="FL54" i="7"/>
  <c r="AB149" i="7"/>
  <c r="U149" i="7"/>
  <c r="AC149" i="7"/>
  <c r="O149" i="7"/>
  <c r="AH149" i="7"/>
  <c r="EZ149" i="7"/>
  <c r="FA149" i="7"/>
  <c r="FB149" i="7"/>
  <c r="FC149" i="7"/>
  <c r="FE149" i="7"/>
  <c r="FK149" i="7"/>
  <c r="FL149" i="7"/>
  <c r="FJ149" i="7"/>
  <c r="FR149" i="7"/>
  <c r="FQ149" i="7"/>
  <c r="FP149" i="7"/>
  <c r="FN149" i="7"/>
  <c r="FG149" i="7"/>
  <c r="FO149" i="7"/>
  <c r="FF149" i="7"/>
  <c r="FI149" i="7"/>
  <c r="FM149" i="7"/>
  <c r="FH149" i="7"/>
  <c r="T54" i="7"/>
  <c r="AB54" i="7"/>
  <c r="AJ54" i="7"/>
  <c r="AZ54" i="7"/>
  <c r="BX54" i="7"/>
  <c r="CN54" i="7"/>
  <c r="ER54" i="7"/>
  <c r="M54" i="7"/>
  <c r="U54" i="7"/>
  <c r="AC54" i="7"/>
  <c r="N54" i="7"/>
  <c r="V54" i="7"/>
  <c r="AD54" i="7"/>
  <c r="O54" i="7"/>
  <c r="W54" i="7"/>
  <c r="AE54" i="7"/>
  <c r="EE54" i="7"/>
  <c r="P54" i="7"/>
  <c r="X54" i="7"/>
  <c r="AF54" i="7"/>
  <c r="Q54" i="7"/>
  <c r="Y54" i="7"/>
  <c r="AG54" i="7"/>
  <c r="AO54" i="7"/>
  <c r="R54" i="7"/>
  <c r="Z54" i="7"/>
  <c r="AH54" i="7"/>
  <c r="L54" i="7"/>
  <c r="S54" i="7"/>
  <c r="AA54" i="7"/>
  <c r="AI54" i="7"/>
  <c r="BG54" i="7"/>
  <c r="BO54" i="7"/>
  <c r="CM54" i="7"/>
  <c r="DK54" i="7"/>
  <c r="EA54" i="7"/>
  <c r="EZ54" i="7"/>
  <c r="FA54" i="7"/>
  <c r="FB54" i="7"/>
  <c r="FC54" i="7"/>
  <c r="FD54" i="7"/>
  <c r="U148" i="7"/>
  <c r="N148" i="7"/>
  <c r="X148" i="7"/>
  <c r="Z148" i="7"/>
  <c r="T148" i="7"/>
  <c r="AB148" i="7"/>
  <c r="EZ148" i="7"/>
  <c r="FA148" i="7"/>
  <c r="FB148" i="7"/>
  <c r="FC148" i="7"/>
  <c r="FD148" i="7"/>
  <c r="FE148" i="7"/>
  <c r="FR148" i="7"/>
  <c r="FO148" i="7"/>
  <c r="FJ148" i="7"/>
  <c r="FK148" i="7"/>
  <c r="FM148" i="7"/>
  <c r="FL148" i="7"/>
  <c r="FH148" i="7"/>
  <c r="FQ148" i="7"/>
  <c r="FG148" i="7"/>
  <c r="FI148" i="7"/>
  <c r="FF148" i="7"/>
  <c r="FN148" i="7"/>
  <c r="S55" i="7"/>
  <c r="AA55" i="7"/>
  <c r="AI55" i="7"/>
  <c r="T55" i="7"/>
  <c r="AB55" i="7"/>
  <c r="BP55" i="7"/>
  <c r="M55" i="7"/>
  <c r="U55" i="7"/>
  <c r="AC55" i="7"/>
  <c r="N55" i="7"/>
  <c r="V55" i="7"/>
  <c r="AD55" i="7"/>
  <c r="BR55" i="7"/>
  <c r="O55" i="7"/>
  <c r="W55" i="7"/>
  <c r="AE55" i="7"/>
  <c r="BC55" i="7"/>
  <c r="BK55" i="7"/>
  <c r="BS55" i="7"/>
  <c r="CI55" i="7"/>
  <c r="CY55" i="7"/>
  <c r="DG55" i="7"/>
  <c r="DO55" i="7"/>
  <c r="EM55" i="7"/>
  <c r="L55" i="7"/>
  <c r="P55" i="7"/>
  <c r="X55" i="7"/>
  <c r="AF55" i="7"/>
  <c r="AN55" i="7"/>
  <c r="AV55" i="7"/>
  <c r="CB55" i="7"/>
  <c r="CJ55" i="7"/>
  <c r="DX55" i="7"/>
  <c r="EN55" i="7"/>
  <c r="Q55" i="7"/>
  <c r="Y55" i="7"/>
  <c r="AG55" i="7"/>
  <c r="R55" i="7"/>
  <c r="Z55" i="7"/>
  <c r="AH55" i="7"/>
  <c r="EZ55" i="7"/>
  <c r="FA55" i="7"/>
  <c r="FB55" i="7"/>
  <c r="FC55" i="7"/>
  <c r="FD55" i="7"/>
  <c r="EK19" i="1"/>
  <c r="BA19" i="1"/>
  <c r="ET19" i="1"/>
  <c r="AL19" i="1"/>
  <c r="V19" i="1"/>
  <c r="CK19" i="1"/>
  <c r="CV19" i="1"/>
  <c r="CA19" i="1"/>
  <c r="AW19" i="1"/>
  <c r="DS19" i="1"/>
  <c r="EJ19" i="1"/>
  <c r="AP19" i="1"/>
  <c r="DJ19" i="1"/>
  <c r="AN19" i="1"/>
  <c r="AU19" i="1"/>
  <c r="BQ19" i="1"/>
  <c r="AV19" i="1"/>
  <c r="DH19" i="1"/>
  <c r="EB19" i="1"/>
  <c r="CW19" i="1"/>
  <c r="CX19" i="1"/>
  <c r="U19" i="1"/>
  <c r="BY19" i="1"/>
  <c r="X19" i="1"/>
  <c r="BM19" i="1"/>
  <c r="BR19" i="1"/>
  <c r="AZ19" i="1"/>
  <c r="EF19" i="1"/>
  <c r="CZ19" i="1"/>
  <c r="AI19" i="1"/>
  <c r="DU19" i="1"/>
  <c r="BJ19" i="1"/>
  <c r="CL19" i="1"/>
  <c r="CF19" i="1"/>
  <c r="AT19" i="1"/>
  <c r="DF19" i="1"/>
  <c r="DP19" i="1"/>
  <c r="O19" i="1"/>
  <c r="AQ19" i="1"/>
  <c r="AS19" i="1"/>
  <c r="DZ19" i="1"/>
  <c r="CB19" i="1"/>
  <c r="BI19" i="1"/>
  <c r="BX19" i="1"/>
  <c r="EO19" i="1"/>
  <c r="DX19" i="1"/>
  <c r="CR19" i="1"/>
  <c r="AR19" i="1"/>
  <c r="DG19" i="1"/>
  <c r="BW19" i="1"/>
  <c r="EU19" i="1"/>
  <c r="DM19" i="1"/>
  <c r="EN19" i="1"/>
  <c r="CH19" i="1"/>
  <c r="EA19" i="1"/>
  <c r="EG19" i="1"/>
  <c r="EP19" i="1"/>
  <c r="BD19" i="1"/>
  <c r="CM19" i="1"/>
  <c r="DY19" i="1"/>
  <c r="CC19" i="1"/>
  <c r="EY19" i="1"/>
  <c r="DQ19" i="1"/>
  <c r="EV19" i="1"/>
  <c r="DV19" i="1"/>
  <c r="BH19" i="1"/>
  <c r="BE19" i="1"/>
  <c r="EL19" i="1"/>
  <c r="BT19" i="1"/>
  <c r="CY19" i="1"/>
  <c r="EX19" i="1"/>
  <c r="CP19" i="1"/>
  <c r="EQ19" i="1"/>
  <c r="CN19" i="1"/>
  <c r="AM19" i="1"/>
  <c r="BZ19" i="1"/>
  <c r="AK19" i="1"/>
  <c r="BS19" i="1"/>
  <c r="CO19" i="1"/>
  <c r="DE19" i="1"/>
  <c r="DT19" i="1"/>
  <c r="DD19" i="1"/>
  <c r="EI19" i="1"/>
  <c r="EE19" i="1"/>
  <c r="AX19" i="1"/>
  <c r="AC19" i="1"/>
  <c r="AJ19" i="1"/>
  <c r="DL19" i="1"/>
  <c r="Z19" i="1"/>
  <c r="DN19" i="1"/>
  <c r="Y19" i="1"/>
  <c r="DW19" i="1"/>
  <c r="CJ19" i="1"/>
  <c r="CG19" i="1"/>
  <c r="DO19" i="1"/>
  <c r="DR19" i="1"/>
  <c r="BC19" i="1"/>
  <c r="T19" i="1"/>
  <c r="BN19" i="1"/>
  <c r="BP19" i="1"/>
  <c r="BF19" i="1"/>
  <c r="DC19" i="1"/>
  <c r="M19" i="1"/>
  <c r="EM19" i="1"/>
  <c r="AF19" i="1"/>
  <c r="CQ19" i="1"/>
  <c r="EH19" i="1"/>
  <c r="CS19" i="1"/>
  <c r="AD19" i="1"/>
  <c r="BG19" i="1"/>
  <c r="AA19" i="1"/>
  <c r="BV19" i="1"/>
  <c r="W19" i="1"/>
  <c r="AH19" i="1"/>
  <c r="N19" i="1"/>
  <c r="EW19" i="1"/>
  <c r="BK19" i="1"/>
  <c r="DB19" i="1"/>
  <c r="CI19" i="1"/>
  <c r="ED19" i="1"/>
  <c r="BU19" i="1"/>
  <c r="AB19" i="1"/>
  <c r="R19" i="1"/>
  <c r="DA19" i="1"/>
  <c r="AO19" i="1"/>
  <c r="CU19" i="1"/>
  <c r="BO19" i="1"/>
  <c r="DI19" i="1"/>
  <c r="ES19" i="1"/>
  <c r="Q19" i="1"/>
  <c r="CT19" i="1"/>
  <c r="BL19" i="1"/>
  <c r="P19" i="1"/>
  <c r="S19" i="1"/>
  <c r="EC19" i="1"/>
  <c r="AG19" i="1"/>
  <c r="CE19" i="1"/>
  <c r="ER19" i="1"/>
  <c r="CD19" i="1"/>
  <c r="L19" i="1"/>
  <c r="BB19" i="1"/>
  <c r="AY19" i="1"/>
  <c r="AE19" i="1"/>
  <c r="DK19" i="1"/>
  <c r="EU54" i="7"/>
  <c r="DV54" i="7"/>
  <c r="EX54" i="7"/>
  <c r="EW54" i="7"/>
  <c r="EQ54" i="7"/>
  <c r="ED54" i="7"/>
  <c r="EF54" i="7"/>
  <c r="EY54" i="7"/>
  <c r="Q149" i="7"/>
  <c r="AN149" i="7"/>
  <c r="EF149" i="7"/>
  <c r="P149" i="7"/>
  <c r="BS149" i="7"/>
  <c r="DY55" i="7"/>
  <c r="CZ55" i="7"/>
  <c r="CL54" i="7"/>
  <c r="AD148" i="7"/>
  <c r="BB148" i="7"/>
  <c r="L148" i="7"/>
  <c r="BM149" i="7"/>
  <c r="T149" i="7"/>
  <c r="EB148" i="7"/>
  <c r="BK148" i="7"/>
  <c r="AF149" i="7"/>
  <c r="O87" i="6"/>
  <c r="O161" i="6"/>
  <c r="O378" i="6"/>
  <c r="CG54" i="7"/>
  <c r="AI148" i="7"/>
  <c r="AY148" i="7"/>
  <c r="AJ148" i="7"/>
  <c r="BD55" i="7"/>
  <c r="DH55" i="7"/>
  <c r="DC54" i="7"/>
  <c r="DA55" i="7"/>
  <c r="CZ148" i="7"/>
  <c r="CJ54" i="7"/>
  <c r="DU54" i="7"/>
  <c r="DO148" i="7"/>
  <c r="BR149" i="7"/>
  <c r="AO55" i="7"/>
  <c r="CI54" i="7"/>
  <c r="C87" i="6"/>
  <c r="C309" i="6"/>
  <c r="C428" i="6"/>
  <c r="C161" i="6"/>
  <c r="C235" i="6"/>
  <c r="C378" i="6"/>
  <c r="B85" i="6"/>
  <c r="B425" i="6"/>
  <c r="B375" i="6"/>
  <c r="B306" i="6"/>
  <c r="B232" i="6"/>
  <c r="DX149" i="7"/>
  <c r="AG148" i="7"/>
  <c r="EI148" i="7"/>
  <c r="CU148" i="7"/>
  <c r="DI55" i="7"/>
  <c r="BE149" i="7"/>
  <c r="O428" i="6"/>
  <c r="O309" i="6"/>
  <c r="BU149" i="7"/>
  <c r="ET54" i="7"/>
  <c r="AT54" i="7"/>
  <c r="EW55" i="7"/>
  <c r="DP149" i="7"/>
  <c r="AL54" i="7"/>
  <c r="BZ54" i="7"/>
  <c r="CC55" i="7"/>
  <c r="BJ54" i="7"/>
  <c r="AU54" i="7"/>
  <c r="BL149" i="7"/>
  <c r="CP149" i="7"/>
  <c r="AT55" i="7"/>
  <c r="EG55" i="7"/>
  <c r="BZ55" i="7"/>
  <c r="CP148" i="7"/>
  <c r="BR54" i="7"/>
  <c r="ET55" i="7"/>
  <c r="BJ149" i="7"/>
  <c r="BV55" i="7"/>
  <c r="EK55" i="7"/>
  <c r="CW55" i="7"/>
  <c r="BI149" i="7"/>
  <c r="DR54" i="7"/>
  <c r="EP54" i="7"/>
  <c r="DJ54" i="7"/>
  <c r="CD54" i="7"/>
  <c r="EC149" i="7"/>
  <c r="CG149" i="7"/>
  <c r="BA149" i="7"/>
  <c r="EX55" i="7"/>
  <c r="BV54" i="7"/>
  <c r="DM55" i="7"/>
  <c r="AS149" i="7"/>
  <c r="EH54" i="7"/>
  <c r="DB54" i="7"/>
  <c r="BY149" i="7"/>
  <c r="BN148" i="7"/>
  <c r="DE149" i="7"/>
  <c r="BQ149" i="7"/>
  <c r="AK149" i="7"/>
  <c r="DZ54" i="7"/>
  <c r="CT54" i="7"/>
  <c r="CH54" i="7"/>
  <c r="CO54" i="7"/>
  <c r="DW55" i="7"/>
  <c r="CA55" i="7"/>
  <c r="AV149" i="7"/>
  <c r="DM148" i="7"/>
  <c r="W149" i="7"/>
  <c r="CW54" i="7"/>
  <c r="Y149" i="7"/>
  <c r="EK54" i="7"/>
  <c r="DV55" i="7"/>
  <c r="DE148" i="7"/>
  <c r="CR148" i="7"/>
  <c r="AE149" i="7"/>
  <c r="BO148" i="7"/>
  <c r="CB149" i="7"/>
  <c r="AG149" i="7"/>
  <c r="AC148" i="7"/>
  <c r="EL55" i="7"/>
  <c r="DU55" i="7"/>
  <c r="DF55" i="7"/>
  <c r="CO55" i="7"/>
  <c r="AL55" i="7"/>
  <c r="BP148" i="7"/>
  <c r="EC148" i="7"/>
  <c r="CX54" i="7"/>
  <c r="AK54" i="7"/>
  <c r="CI149" i="7"/>
  <c r="V149" i="7"/>
  <c r="AA148" i="7"/>
  <c r="CJ149" i="7"/>
  <c r="N149" i="7"/>
  <c r="BK149" i="7"/>
  <c r="AZ148" i="7"/>
  <c r="DK148" i="7"/>
  <c r="ES55" i="7"/>
  <c r="ED55" i="7"/>
  <c r="DN55" i="7"/>
  <c r="CX55" i="7"/>
  <c r="CH55" i="7"/>
  <c r="BT55" i="7"/>
  <c r="BB55" i="7"/>
  <c r="DN54" i="7"/>
  <c r="BY54" i="7"/>
  <c r="AX54" i="7"/>
  <c r="DG149" i="7"/>
  <c r="M149" i="7"/>
  <c r="Z149" i="7"/>
  <c r="EE148" i="7"/>
  <c r="CN148" i="7"/>
  <c r="AF148" i="7"/>
  <c r="S148" i="7"/>
  <c r="O148" i="7"/>
  <c r="CY149" i="7"/>
  <c r="R149" i="7"/>
  <c r="BS54" i="7"/>
  <c r="DL54" i="7"/>
  <c r="CY54" i="7"/>
  <c r="BQ54" i="7"/>
  <c r="EG148" i="7"/>
  <c r="CS54" i="7"/>
  <c r="BM54" i="7"/>
  <c r="BL148" i="7"/>
  <c r="DL55" i="7"/>
  <c r="BX55" i="7"/>
  <c r="AJ55" i="7"/>
  <c r="CF54" i="7"/>
  <c r="CM55" i="7"/>
  <c r="DQ55" i="7"/>
  <c r="CK54" i="7"/>
  <c r="BE54" i="7"/>
  <c r="BG55" i="7"/>
  <c r="BF55" i="7"/>
  <c r="EJ55" i="7"/>
  <c r="DD55" i="7"/>
  <c r="BH55" i="7"/>
  <c r="BH54" i="7"/>
  <c r="EQ55" i="7"/>
  <c r="CE55" i="7"/>
  <c r="EO55" i="7"/>
  <c r="CS149" i="7"/>
  <c r="BF54" i="7"/>
  <c r="CV55" i="7"/>
  <c r="DR55" i="7"/>
  <c r="DI148" i="7"/>
  <c r="CC54" i="7"/>
  <c r="AW54" i="7"/>
  <c r="AY55" i="7"/>
  <c r="EB55" i="7"/>
  <c r="AZ55" i="7"/>
  <c r="AS54" i="7"/>
  <c r="EA55" i="7"/>
  <c r="BW55" i="7"/>
  <c r="EH55" i="7"/>
  <c r="CK149" i="7"/>
  <c r="EV54" i="7"/>
  <c r="AR54" i="7"/>
  <c r="CL55" i="7"/>
  <c r="DA148" i="7"/>
  <c r="BU54" i="7"/>
  <c r="CB148" i="7"/>
  <c r="DW54" i="7"/>
  <c r="DT149" i="7"/>
  <c r="CF149" i="7"/>
  <c r="AR55" i="7"/>
  <c r="DC55" i="7"/>
  <c r="AN148" i="7"/>
  <c r="P148" i="7"/>
  <c r="DK55" i="7"/>
  <c r="BO55" i="7"/>
  <c r="EM54" i="7"/>
  <c r="EM149" i="7"/>
  <c r="W148" i="7"/>
  <c r="AA149" i="7"/>
  <c r="BG148" i="7"/>
  <c r="BA148" i="7"/>
  <c r="CQ54" i="7"/>
  <c r="Y148" i="7"/>
  <c r="DS55" i="7"/>
  <c r="AM55" i="7"/>
  <c r="CT55" i="7"/>
  <c r="AW55" i="7"/>
  <c r="DD54" i="7"/>
  <c r="EN54" i="7"/>
  <c r="BT148" i="7"/>
  <c r="CA54" i="7"/>
  <c r="Q148" i="7"/>
  <c r="CU55" i="7"/>
  <c r="DX54" i="7"/>
  <c r="EP55" i="7"/>
  <c r="CD55" i="7"/>
  <c r="EV55" i="7"/>
  <c r="AP148" i="7"/>
  <c r="BD54" i="7"/>
  <c r="DT54" i="7"/>
  <c r="AM54" i="7"/>
  <c r="AQ55" i="7"/>
  <c r="AV148" i="7"/>
  <c r="DZ55" i="7"/>
  <c r="BN55" i="7"/>
  <c r="X149" i="7"/>
  <c r="L149" i="7"/>
  <c r="DP54" i="7"/>
  <c r="DF54" i="7"/>
  <c r="CN149" i="7"/>
  <c r="M148" i="7"/>
  <c r="DG54" i="7"/>
  <c r="EI55" i="7"/>
  <c r="DB55" i="7"/>
  <c r="BC54" i="7"/>
  <c r="DJ55" i="7"/>
  <c r="AX55" i="7"/>
  <c r="DQ54" i="7"/>
  <c r="AE148" i="7"/>
  <c r="EE55" i="7"/>
  <c r="DH54" i="7"/>
  <c r="CE54" i="7"/>
  <c r="AP55" i="7"/>
  <c r="AO148" i="7"/>
  <c r="BP149" i="7"/>
  <c r="BC149" i="7"/>
  <c r="FM53" i="3" l="1"/>
  <c r="FQ53" i="3"/>
  <c r="FS49" i="1"/>
  <c r="FS35" i="1"/>
  <c r="FS19" i="1"/>
  <c r="FS55" i="7"/>
  <c r="FQ54" i="3"/>
  <c r="FN54" i="3"/>
  <c r="FM54" i="3"/>
  <c r="FS53" i="3"/>
  <c r="FR32" i="1"/>
  <c r="FR19" i="1"/>
  <c r="FO53" i="3"/>
  <c r="FR53" i="3"/>
  <c r="FR54" i="3"/>
  <c r="FP54" i="3"/>
  <c r="FR49" i="1"/>
  <c r="FS148" i="7"/>
  <c r="FS149" i="7"/>
  <c r="FS54" i="7"/>
  <c r="FP53" i="3"/>
  <c r="FN53" i="3"/>
  <c r="FQ41" i="1"/>
  <c r="FQ19" i="1"/>
  <c r="FO54" i="3"/>
  <c r="FS54" i="3"/>
  <c r="FQ34" i="1"/>
  <c r="FP35" i="1"/>
  <c r="FN37" i="1"/>
  <c r="FM36" i="1"/>
  <c r="D483" i="6"/>
  <c r="E484" i="6"/>
  <c r="E483" i="6"/>
  <c r="E482" i="6"/>
  <c r="FK34" i="1"/>
  <c r="FH37" i="1"/>
  <c r="FJ36" i="1"/>
  <c r="FI36" i="1"/>
  <c r="FG34" i="1"/>
  <c r="FF37" i="1"/>
  <c r="FE34" i="1"/>
  <c r="FA32" i="1"/>
  <c r="FB32" i="1"/>
  <c r="EZ34" i="1"/>
  <c r="FB35" i="1"/>
  <c r="FG35" i="1"/>
  <c r="FF33" i="1"/>
  <c r="FB34" i="1"/>
  <c r="FB36" i="1"/>
  <c r="FN33" i="1"/>
  <c r="FC33" i="1"/>
  <c r="FD34" i="1"/>
  <c r="EZ41" i="1"/>
  <c r="EZ33" i="1"/>
  <c r="EZ37" i="1"/>
  <c r="EZ40" i="1"/>
  <c r="EZ32" i="1"/>
  <c r="FM35" i="1"/>
  <c r="FG36" i="1"/>
  <c r="FG37" i="1"/>
  <c r="EZ38" i="1"/>
  <c r="EZ36" i="1"/>
  <c r="FM33" i="1"/>
  <c r="FM37" i="1"/>
  <c r="EZ39" i="1"/>
  <c r="EZ35" i="1"/>
  <c r="FG33" i="1"/>
  <c r="FM34" i="1"/>
  <c r="FM32" i="1"/>
  <c r="FB33" i="1"/>
  <c r="FN35" i="1"/>
  <c r="FN36" i="1"/>
  <c r="FF36" i="1"/>
  <c r="FP37" i="1"/>
  <c r="FP36" i="1"/>
  <c r="FF32" i="1"/>
  <c r="FB37" i="1"/>
  <c r="FF35" i="1"/>
  <c r="FN32" i="1"/>
  <c r="FF34" i="1"/>
  <c r="FQ33" i="1"/>
  <c r="FQ36" i="1"/>
  <c r="FC35" i="1"/>
  <c r="FP33" i="1"/>
  <c r="FD35" i="1"/>
  <c r="FP34" i="1"/>
  <c r="FS33" i="1"/>
  <c r="FR33" i="1"/>
  <c r="FA34" i="1"/>
  <c r="FS36" i="1"/>
  <c r="FN34" i="1"/>
  <c r="FA37" i="1"/>
  <c r="FJ32" i="1"/>
  <c r="FJ35" i="1"/>
  <c r="FC34" i="1"/>
  <c r="FH33" i="1"/>
  <c r="FI32" i="1"/>
  <c r="FE36" i="1"/>
  <c r="FC32" i="1"/>
  <c r="FH35" i="1"/>
  <c r="FH36" i="1"/>
  <c r="FC37" i="1"/>
  <c r="FJ33" i="1"/>
  <c r="FK37" i="1"/>
  <c r="FK32" i="1"/>
  <c r="FJ34" i="1"/>
  <c r="FI37" i="1"/>
  <c r="FH34" i="1"/>
  <c r="FC36" i="1"/>
  <c r="FK36" i="1"/>
  <c r="FR36" i="1"/>
  <c r="FR37" i="1"/>
  <c r="FD32" i="1"/>
  <c r="FP32" i="1"/>
  <c r="FG32" i="1"/>
  <c r="FK35" i="1"/>
  <c r="FI34" i="1"/>
  <c r="FR35" i="1"/>
  <c r="FO38" i="1"/>
  <c r="FO39" i="1"/>
  <c r="FO40" i="1"/>
  <c r="FO41" i="1"/>
  <c r="FL39" i="1"/>
  <c r="FL40" i="1"/>
  <c r="FL38" i="1"/>
  <c r="FL41" i="1"/>
  <c r="FO37" i="1"/>
  <c r="FL37" i="1"/>
  <c r="FQ32" i="1"/>
  <c r="FA38" i="1"/>
  <c r="FA39" i="1"/>
  <c r="FA40" i="1"/>
  <c r="FA41" i="1"/>
  <c r="FE40" i="1"/>
  <c r="FE39" i="1"/>
  <c r="FE38" i="1"/>
  <c r="FE41" i="1"/>
  <c r="FA36" i="1"/>
  <c r="FO32" i="1"/>
  <c r="FO34" i="1"/>
  <c r="FQ40" i="1"/>
  <c r="FQ39" i="1"/>
  <c r="FQ38" i="1"/>
  <c r="FS32" i="1"/>
  <c r="FS37" i="1"/>
  <c r="FO35" i="1"/>
  <c r="FN38" i="1"/>
  <c r="FN39" i="1"/>
  <c r="FN40" i="1"/>
  <c r="FN41" i="1"/>
  <c r="FQ35" i="1"/>
  <c r="FD33" i="1"/>
  <c r="FE35" i="1"/>
  <c r="FS40" i="1"/>
  <c r="FS39" i="1"/>
  <c r="FS38" i="1"/>
  <c r="FS41" i="1"/>
  <c r="FR40" i="1"/>
  <c r="FR38" i="1"/>
  <c r="FR39" i="1"/>
  <c r="FR41" i="1"/>
  <c r="FC39" i="1"/>
  <c r="FC40" i="1"/>
  <c r="FC38" i="1"/>
  <c r="FC41" i="1"/>
  <c r="FS34" i="1"/>
  <c r="FE32" i="1"/>
  <c r="FL33" i="1"/>
  <c r="FL34" i="1"/>
  <c r="FA35" i="1"/>
  <c r="FK33" i="1"/>
  <c r="FE37" i="1"/>
  <c r="FF38" i="1"/>
  <c r="FF39" i="1"/>
  <c r="FF40" i="1"/>
  <c r="FF41" i="1"/>
  <c r="FE33" i="1"/>
  <c r="FJ39" i="1"/>
  <c r="FJ40" i="1"/>
  <c r="FJ38" i="1"/>
  <c r="FJ41" i="1"/>
  <c r="FO33" i="1"/>
  <c r="FD39" i="1"/>
  <c r="FD38" i="1"/>
  <c r="FD40" i="1"/>
  <c r="FD41" i="1"/>
  <c r="FJ37" i="1"/>
  <c r="FH39" i="1"/>
  <c r="FH40" i="1"/>
  <c r="FH38" i="1"/>
  <c r="FH41" i="1"/>
  <c r="FO36" i="1"/>
  <c r="FI39" i="1"/>
  <c r="FI38" i="1"/>
  <c r="FI40" i="1"/>
  <c r="FI41" i="1"/>
  <c r="FI35" i="1"/>
  <c r="FA33" i="1"/>
  <c r="FL36" i="1"/>
  <c r="FQ37" i="1"/>
  <c r="FL35" i="1"/>
  <c r="FI33" i="1"/>
  <c r="FP40" i="1"/>
  <c r="FP38" i="1"/>
  <c r="FP39" i="1"/>
  <c r="FP41" i="1"/>
  <c r="FB39" i="1"/>
  <c r="FB38" i="1"/>
  <c r="FB40" i="1"/>
  <c r="FB41" i="1"/>
  <c r="FK39" i="1"/>
  <c r="FK40" i="1"/>
  <c r="FK38" i="1"/>
  <c r="FK41" i="1"/>
  <c r="FL32" i="1"/>
  <c r="FD37" i="1"/>
  <c r="FG38" i="1"/>
  <c r="FG39" i="1"/>
  <c r="FG40" i="1"/>
  <c r="FG41" i="1"/>
  <c r="FD36" i="1"/>
  <c r="FH32" i="1"/>
  <c r="FR34" i="1"/>
  <c r="FM38" i="1"/>
  <c r="FM40" i="1"/>
  <c r="FM39" i="1"/>
  <c r="FM41" i="1"/>
  <c r="EU149" i="7"/>
  <c r="ER148" i="7"/>
  <c r="ER149" i="7"/>
  <c r="EY55" i="7"/>
  <c r="Y55" i="3"/>
  <c r="AG55" i="3"/>
  <c r="AO55" i="3"/>
  <c r="AW55" i="3"/>
  <c r="AA55" i="3"/>
  <c r="AI55" i="3"/>
  <c r="AQ55" i="3"/>
  <c r="AY55" i="3"/>
  <c r="BG55" i="3"/>
  <c r="BO55" i="3"/>
  <c r="BW55" i="3"/>
  <c r="CE55" i="3"/>
  <c r="CM55" i="3"/>
  <c r="CU55" i="3"/>
  <c r="DC55" i="3"/>
  <c r="DK55" i="3"/>
  <c r="AC55" i="3"/>
  <c r="AM55" i="3"/>
  <c r="AX55" i="3"/>
  <c r="BH55" i="3"/>
  <c r="BQ55" i="3"/>
  <c r="BZ55" i="3"/>
  <c r="CI55" i="3"/>
  <c r="CR55" i="3"/>
  <c r="DA55" i="3"/>
  <c r="DJ55" i="3"/>
  <c r="DS55" i="3"/>
  <c r="EA55" i="3"/>
  <c r="EI55" i="3"/>
  <c r="EQ55" i="3"/>
  <c r="EY55" i="3"/>
  <c r="FG55" i="3"/>
  <c r="T55" i="3"/>
  <c r="V55" i="3"/>
  <c r="AF55" i="3"/>
  <c r="AR55" i="3"/>
  <c r="BB55" i="3"/>
  <c r="BK55" i="3"/>
  <c r="BT55" i="3"/>
  <c r="CC55" i="3"/>
  <c r="CL55" i="3"/>
  <c r="CV55" i="3"/>
  <c r="DE55" i="3"/>
  <c r="DN55" i="3"/>
  <c r="DV55" i="3"/>
  <c r="ED55" i="3"/>
  <c r="EL55" i="3"/>
  <c r="ET55" i="3"/>
  <c r="FB55" i="3"/>
  <c r="FJ55" i="3"/>
  <c r="O55" i="3"/>
  <c r="Z55" i="3"/>
  <c r="AN55" i="3"/>
  <c r="BC55" i="3"/>
  <c r="BN55" i="3"/>
  <c r="CA55" i="3"/>
  <c r="CN55" i="3"/>
  <c r="CY55" i="3"/>
  <c r="DL55" i="3"/>
  <c r="DW55" i="3"/>
  <c r="EG55" i="3"/>
  <c r="ER55" i="3"/>
  <c r="FC55" i="3"/>
  <c r="M55" i="3"/>
  <c r="AE55" i="3"/>
  <c r="AT55" i="3"/>
  <c r="BF55" i="3"/>
  <c r="BS55" i="3"/>
  <c r="CF55" i="3"/>
  <c r="CQ55" i="3"/>
  <c r="DD55" i="3"/>
  <c r="DP55" i="3"/>
  <c r="DZ55" i="3"/>
  <c r="EK55" i="3"/>
  <c r="EV55" i="3"/>
  <c r="FF55" i="3"/>
  <c r="Q55" i="3"/>
  <c r="AH55" i="3"/>
  <c r="AZ55" i="3"/>
  <c r="BP55" i="3"/>
  <c r="CG55" i="3"/>
  <c r="CW55" i="3"/>
  <c r="DM55" i="3"/>
  <c r="EB55" i="3"/>
  <c r="EO55" i="3"/>
  <c r="FD55" i="3"/>
  <c r="AL55" i="3"/>
  <c r="BE55" i="3"/>
  <c r="BV55" i="3"/>
  <c r="CK55" i="3"/>
  <c r="DB55" i="3"/>
  <c r="DR55" i="3"/>
  <c r="EF55" i="3"/>
  <c r="EU55" i="3"/>
  <c r="FI55" i="3"/>
  <c r="P55" i="3"/>
  <c r="AK55" i="3"/>
  <c r="BJ55" i="3"/>
  <c r="CD55" i="3"/>
  <c r="CZ55" i="3"/>
  <c r="DU55" i="3"/>
  <c r="EN55" i="3"/>
  <c r="FH55" i="3"/>
  <c r="S55" i="3"/>
  <c r="BL55" i="3"/>
  <c r="DF55" i="3"/>
  <c r="EP55" i="3"/>
  <c r="AP55" i="3"/>
  <c r="CH55" i="3"/>
  <c r="DX55" i="3"/>
  <c r="FK55" i="3"/>
  <c r="U55" i="3"/>
  <c r="AS55" i="3"/>
  <c r="BM55" i="3"/>
  <c r="CJ55" i="3"/>
  <c r="DG55" i="3"/>
  <c r="DY55" i="3"/>
  <c r="ES55" i="3"/>
  <c r="FL55" i="3"/>
  <c r="W55" i="3"/>
  <c r="AU55" i="3"/>
  <c r="BR55" i="3"/>
  <c r="CO55" i="3"/>
  <c r="DH55" i="3"/>
  <c r="EC55" i="3"/>
  <c r="EW55" i="3"/>
  <c r="AV55" i="3"/>
  <c r="CP55" i="3"/>
  <c r="EE55" i="3"/>
  <c r="BA55" i="3"/>
  <c r="CS55" i="3"/>
  <c r="EH55" i="3"/>
  <c r="AB55" i="3"/>
  <c r="CB55" i="3"/>
  <c r="EM55" i="3"/>
  <c r="AJ55" i="3"/>
  <c r="CX55" i="3"/>
  <c r="R55" i="3"/>
  <c r="AD55" i="3"/>
  <c r="CT55" i="3"/>
  <c r="EX55" i="3"/>
  <c r="N55" i="3"/>
  <c r="EZ55" i="3"/>
  <c r="BD55" i="3"/>
  <c r="DI55" i="3"/>
  <c r="FA55" i="3"/>
  <c r="BI55" i="3"/>
  <c r="DO55" i="3"/>
  <c r="FE55" i="3"/>
  <c r="L55" i="3"/>
  <c r="DT55" i="3"/>
  <c r="EJ55" i="3"/>
  <c r="BY55" i="3"/>
  <c r="BX55" i="3"/>
  <c r="BU55" i="3"/>
  <c r="DQ55" i="3"/>
  <c r="X55" i="3"/>
  <c r="AC56" i="3"/>
  <c r="AK56" i="3"/>
  <c r="AS56" i="3"/>
  <c r="BA56" i="3"/>
  <c r="BI56" i="3"/>
  <c r="BQ56" i="3"/>
  <c r="BY56" i="3"/>
  <c r="CG56" i="3"/>
  <c r="CO56" i="3"/>
  <c r="CW56" i="3"/>
  <c r="DE56" i="3"/>
  <c r="DM56" i="3"/>
  <c r="DU56" i="3"/>
  <c r="EC56" i="3"/>
  <c r="EK56" i="3"/>
  <c r="ES56" i="3"/>
  <c r="FA56" i="3"/>
  <c r="FI56" i="3"/>
  <c r="S56" i="3"/>
  <c r="X56" i="3"/>
  <c r="AF56" i="3"/>
  <c r="AN56" i="3"/>
  <c r="AV56" i="3"/>
  <c r="BD56" i="3"/>
  <c r="BL56" i="3"/>
  <c r="BT56" i="3"/>
  <c r="CB56" i="3"/>
  <c r="CJ56" i="3"/>
  <c r="CR56" i="3"/>
  <c r="CZ56" i="3"/>
  <c r="DH56" i="3"/>
  <c r="DP56" i="3"/>
  <c r="DX56" i="3"/>
  <c r="EF56" i="3"/>
  <c r="EN56" i="3"/>
  <c r="EV56" i="3"/>
  <c r="FD56" i="3"/>
  <c r="FL56" i="3"/>
  <c r="N56" i="3"/>
  <c r="AD56" i="3"/>
  <c r="AO56" i="3"/>
  <c r="AY56" i="3"/>
  <c r="BJ56" i="3"/>
  <c r="BU56" i="3"/>
  <c r="CE56" i="3"/>
  <c r="CP56" i="3"/>
  <c r="DA56" i="3"/>
  <c r="DK56" i="3"/>
  <c r="DV56" i="3"/>
  <c r="EG56" i="3"/>
  <c r="EQ56" i="3"/>
  <c r="FB56" i="3"/>
  <c r="O56" i="3"/>
  <c r="W56" i="3"/>
  <c r="AH56" i="3"/>
  <c r="AR56" i="3"/>
  <c r="BC56" i="3"/>
  <c r="BN56" i="3"/>
  <c r="BX56" i="3"/>
  <c r="CI56" i="3"/>
  <c r="CT56" i="3"/>
  <c r="DD56" i="3"/>
  <c r="DO56" i="3"/>
  <c r="DZ56" i="3"/>
  <c r="EJ56" i="3"/>
  <c r="EU56" i="3"/>
  <c r="FF56" i="3"/>
  <c r="R56" i="3"/>
  <c r="AI56" i="3"/>
  <c r="AW56" i="3"/>
  <c r="BK56" i="3"/>
  <c r="BZ56" i="3"/>
  <c r="CM56" i="3"/>
  <c r="DB56" i="3"/>
  <c r="DQ56" i="3"/>
  <c r="ED56" i="3"/>
  <c r="ER56" i="3"/>
  <c r="FG56" i="3"/>
  <c r="P56" i="3"/>
  <c r="Z56" i="3"/>
  <c r="AM56" i="3"/>
  <c r="BB56" i="3"/>
  <c r="BP56" i="3"/>
  <c r="CD56" i="3"/>
  <c r="CS56" i="3"/>
  <c r="DG56" i="3"/>
  <c r="DT56" i="3"/>
  <c r="EI56" i="3"/>
  <c r="EX56" i="3"/>
  <c r="FK56" i="3"/>
  <c r="U56" i="3"/>
  <c r="AL56" i="3"/>
  <c r="BF56" i="3"/>
  <c r="BW56" i="3"/>
  <c r="CQ56" i="3"/>
  <c r="DJ56" i="3"/>
  <c r="EB56" i="3"/>
  <c r="EW56" i="3"/>
  <c r="AP56" i="3"/>
  <c r="CA56" i="3"/>
  <c r="DL56" i="3"/>
  <c r="EY56" i="3"/>
  <c r="V56" i="3"/>
  <c r="BG56" i="3"/>
  <c r="CU56" i="3"/>
  <c r="EE56" i="3"/>
  <c r="FR56" i="3"/>
  <c r="Y56" i="3"/>
  <c r="AQ56" i="3"/>
  <c r="BH56" i="3"/>
  <c r="CC56" i="3"/>
  <c r="CV56" i="3"/>
  <c r="DN56" i="3"/>
  <c r="EH56" i="3"/>
  <c r="EZ56" i="3"/>
  <c r="M56" i="3"/>
  <c r="AA56" i="3"/>
  <c r="AT56" i="3"/>
  <c r="BM56" i="3"/>
  <c r="CF56" i="3"/>
  <c r="CX56" i="3"/>
  <c r="DR56" i="3"/>
  <c r="EL56" i="3"/>
  <c r="FC56" i="3"/>
  <c r="Q56" i="3"/>
  <c r="AB56" i="3"/>
  <c r="BO56" i="3"/>
  <c r="CY56" i="3"/>
  <c r="EM56" i="3"/>
  <c r="AE56" i="3"/>
  <c r="BR56" i="3"/>
  <c r="DC56" i="3"/>
  <c r="EO56" i="3"/>
  <c r="BE56" i="3"/>
  <c r="DI56" i="3"/>
  <c r="FH56" i="3"/>
  <c r="DW56" i="3"/>
  <c r="BS56" i="3"/>
  <c r="DS56" i="3"/>
  <c r="FJ56" i="3"/>
  <c r="BV56" i="3"/>
  <c r="AG56" i="3"/>
  <c r="CH56" i="3"/>
  <c r="DY56" i="3"/>
  <c r="T56" i="3"/>
  <c r="AJ56" i="3"/>
  <c r="CK56" i="3"/>
  <c r="EA56" i="3"/>
  <c r="CL56" i="3"/>
  <c r="CN56" i="3"/>
  <c r="L56" i="3"/>
  <c r="AX56" i="3"/>
  <c r="DF56" i="3"/>
  <c r="ET56" i="3"/>
  <c r="AU56" i="3"/>
  <c r="EP56" i="3"/>
  <c r="FE56" i="3"/>
  <c r="AZ56" i="3"/>
  <c r="EW209" i="7"/>
  <c r="CZ209" i="7"/>
  <c r="DH209" i="7"/>
  <c r="DP209" i="7"/>
  <c r="DX209" i="7"/>
  <c r="EF209" i="7"/>
  <c r="EN209" i="7"/>
  <c r="CF209" i="7"/>
  <c r="CN209" i="7"/>
  <c r="CV209" i="7"/>
  <c r="AJ209" i="7"/>
  <c r="AR209" i="7"/>
  <c r="AZ209" i="7"/>
  <c r="BH209" i="7"/>
  <c r="BP209" i="7"/>
  <c r="BX209" i="7"/>
  <c r="P209" i="7"/>
  <c r="X209" i="7"/>
  <c r="EX209" i="7"/>
  <c r="DA209" i="7"/>
  <c r="DI209" i="7"/>
  <c r="DQ209" i="7"/>
  <c r="DY209" i="7"/>
  <c r="EG209" i="7"/>
  <c r="EO209" i="7"/>
  <c r="CG209" i="7"/>
  <c r="CO209" i="7"/>
  <c r="CW209" i="7"/>
  <c r="AC209" i="7"/>
  <c r="AK209" i="7"/>
  <c r="AS209" i="7"/>
  <c r="BA209" i="7"/>
  <c r="BI209" i="7"/>
  <c r="BQ209" i="7"/>
  <c r="BY209" i="7"/>
  <c r="Q209" i="7"/>
  <c r="Y209" i="7"/>
  <c r="EY209" i="7"/>
  <c r="DB209" i="7"/>
  <c r="DJ209" i="7"/>
  <c r="DR209" i="7"/>
  <c r="DZ209" i="7"/>
  <c r="EH209" i="7"/>
  <c r="EP209" i="7"/>
  <c r="CH209" i="7"/>
  <c r="CP209" i="7"/>
  <c r="CX209" i="7"/>
  <c r="AD209" i="7"/>
  <c r="AL209" i="7"/>
  <c r="AT209" i="7"/>
  <c r="BB209" i="7"/>
  <c r="BJ209" i="7"/>
  <c r="BR209" i="7"/>
  <c r="BZ209" i="7"/>
  <c r="R209" i="7"/>
  <c r="Z209" i="7"/>
  <c r="DC209" i="7"/>
  <c r="DK209" i="7"/>
  <c r="DS209" i="7"/>
  <c r="EA209" i="7"/>
  <c r="EI209" i="7"/>
  <c r="EQ209" i="7"/>
  <c r="CA209" i="7"/>
  <c r="CI209" i="7"/>
  <c r="CQ209" i="7"/>
  <c r="AE209" i="7"/>
  <c r="AM209" i="7"/>
  <c r="AU209" i="7"/>
  <c r="BC209" i="7"/>
  <c r="BK209" i="7"/>
  <c r="BS209" i="7"/>
  <c r="S209" i="7"/>
  <c r="AA209" i="7"/>
  <c r="ES209" i="7"/>
  <c r="DD209" i="7"/>
  <c r="DL209" i="7"/>
  <c r="DT209" i="7"/>
  <c r="EB209" i="7"/>
  <c r="EJ209" i="7"/>
  <c r="ER209" i="7"/>
  <c r="CB209" i="7"/>
  <c r="CJ209" i="7"/>
  <c r="CR209" i="7"/>
  <c r="AF209" i="7"/>
  <c r="AN209" i="7"/>
  <c r="AV209" i="7"/>
  <c r="BD209" i="7"/>
  <c r="BL209" i="7"/>
  <c r="BT209" i="7"/>
  <c r="T209" i="7"/>
  <c r="AB209" i="7"/>
  <c r="ET209" i="7"/>
  <c r="DE209" i="7"/>
  <c r="DM209" i="7"/>
  <c r="DU209" i="7"/>
  <c r="EC209" i="7"/>
  <c r="EK209" i="7"/>
  <c r="CC209" i="7"/>
  <c r="CK209" i="7"/>
  <c r="CS209" i="7"/>
  <c r="AG209" i="7"/>
  <c r="AO209" i="7"/>
  <c r="AW209" i="7"/>
  <c r="BE209" i="7"/>
  <c r="BM209" i="7"/>
  <c r="BU209" i="7"/>
  <c r="M209" i="7"/>
  <c r="U209" i="7"/>
  <c r="L209" i="7"/>
  <c r="EU209" i="7"/>
  <c r="DN209" i="7"/>
  <c r="AP209" i="7"/>
  <c r="BV209" i="7"/>
  <c r="DO209" i="7"/>
  <c r="AQ209" i="7"/>
  <c r="BW209" i="7"/>
  <c r="DV209" i="7"/>
  <c r="CD209" i="7"/>
  <c r="AX209" i="7"/>
  <c r="N209" i="7"/>
  <c r="EV209" i="7"/>
  <c r="DW209" i="7"/>
  <c r="CE209" i="7"/>
  <c r="AY209" i="7"/>
  <c r="O209" i="7"/>
  <c r="ED209" i="7"/>
  <c r="CL209" i="7"/>
  <c r="BF209" i="7"/>
  <c r="V209" i="7"/>
  <c r="CY209" i="7"/>
  <c r="EE209" i="7"/>
  <c r="CM209" i="7"/>
  <c r="BG209" i="7"/>
  <c r="W209" i="7"/>
  <c r="DF209" i="7"/>
  <c r="EL209" i="7"/>
  <c r="CT209" i="7"/>
  <c r="AH209" i="7"/>
  <c r="BN209" i="7"/>
  <c r="DG209" i="7"/>
  <c r="EM209" i="7"/>
  <c r="CU209" i="7"/>
  <c r="AI209" i="7"/>
  <c r="BO209" i="7"/>
  <c r="EZ209" i="7"/>
  <c r="FA209" i="7"/>
  <c r="FB209" i="7"/>
  <c r="FC209" i="7"/>
  <c r="FD209" i="7"/>
  <c r="DP55" i="7"/>
  <c r="CP55" i="7"/>
  <c r="DE55" i="7"/>
  <c r="AS55" i="7"/>
  <c r="DT55" i="7"/>
  <c r="BI148" i="7"/>
  <c r="DS54" i="7"/>
  <c r="AV54" i="7"/>
  <c r="BK54" i="7"/>
  <c r="FL56" i="7"/>
  <c r="FI56" i="7"/>
  <c r="R56" i="7"/>
  <c r="Z56" i="7"/>
  <c r="AH56" i="7"/>
  <c r="AP56" i="7"/>
  <c r="AX56" i="7"/>
  <c r="BF56" i="7"/>
  <c r="BN56" i="7"/>
  <c r="BV56" i="7"/>
  <c r="CD56" i="7"/>
  <c r="CL56" i="7"/>
  <c r="CT56" i="7"/>
  <c r="DB56" i="7"/>
  <c r="DJ56" i="7"/>
  <c r="DR56" i="7"/>
  <c r="DZ56" i="7"/>
  <c r="EH56" i="7"/>
  <c r="EP56" i="7"/>
  <c r="EX56" i="7"/>
  <c r="S56" i="7"/>
  <c r="AA56" i="7"/>
  <c r="AI56" i="7"/>
  <c r="AQ56" i="7"/>
  <c r="AY56" i="7"/>
  <c r="BG56" i="7"/>
  <c r="BO56" i="7"/>
  <c r="BW56" i="7"/>
  <c r="CE56" i="7"/>
  <c r="CM56" i="7"/>
  <c r="CU56" i="7"/>
  <c r="DC56" i="7"/>
  <c r="DK56" i="7"/>
  <c r="DS56" i="7"/>
  <c r="EA56" i="7"/>
  <c r="EI56" i="7"/>
  <c r="EQ56" i="7"/>
  <c r="EY56" i="7"/>
  <c r="T56" i="7"/>
  <c r="AB56" i="7"/>
  <c r="AJ56" i="7"/>
  <c r="AR56" i="7"/>
  <c r="AZ56" i="7"/>
  <c r="BH56" i="7"/>
  <c r="BP56" i="7"/>
  <c r="BX56" i="7"/>
  <c r="CF56" i="7"/>
  <c r="CN56" i="7"/>
  <c r="CV56" i="7"/>
  <c r="DD56" i="7"/>
  <c r="DL56" i="7"/>
  <c r="DT56" i="7"/>
  <c r="EB56" i="7"/>
  <c r="EJ56" i="7"/>
  <c r="ER56" i="7"/>
  <c r="M56" i="7"/>
  <c r="U56" i="7"/>
  <c r="AC56" i="7"/>
  <c r="AK56" i="7"/>
  <c r="AS56" i="7"/>
  <c r="BA56" i="7"/>
  <c r="BI56" i="7"/>
  <c r="BQ56" i="7"/>
  <c r="BY56" i="7"/>
  <c r="CG56" i="7"/>
  <c r="CO56" i="7"/>
  <c r="CW56" i="7"/>
  <c r="DE56" i="7"/>
  <c r="DM56" i="7"/>
  <c r="DU56" i="7"/>
  <c r="EC56" i="7"/>
  <c r="EK56" i="7"/>
  <c r="ES56" i="7"/>
  <c r="N56" i="7"/>
  <c r="V56" i="7"/>
  <c r="AD56" i="7"/>
  <c r="AL56" i="7"/>
  <c r="AT56" i="7"/>
  <c r="BB56" i="7"/>
  <c r="BJ56" i="7"/>
  <c r="BR56" i="7"/>
  <c r="BZ56" i="7"/>
  <c r="CH56" i="7"/>
  <c r="CP56" i="7"/>
  <c r="CX56" i="7"/>
  <c r="DF56" i="7"/>
  <c r="DN56" i="7"/>
  <c r="DV56" i="7"/>
  <c r="ED56" i="7"/>
  <c r="EL56" i="7"/>
  <c r="ET56" i="7"/>
  <c r="O56" i="7"/>
  <c r="W56" i="7"/>
  <c r="AE56" i="7"/>
  <c r="AM56" i="7"/>
  <c r="AU56" i="7"/>
  <c r="BC56" i="7"/>
  <c r="BK56" i="7"/>
  <c r="BS56" i="7"/>
  <c r="CA56" i="7"/>
  <c r="CI56" i="7"/>
  <c r="CQ56" i="7"/>
  <c r="CY56" i="7"/>
  <c r="DG56" i="7"/>
  <c r="DO56" i="7"/>
  <c r="DW56" i="7"/>
  <c r="EE56" i="7"/>
  <c r="EM56" i="7"/>
  <c r="EU56" i="7"/>
  <c r="L56" i="7"/>
  <c r="P56" i="7"/>
  <c r="X56" i="7"/>
  <c r="AF56" i="7"/>
  <c r="AN56" i="7"/>
  <c r="AV56" i="7"/>
  <c r="BD56" i="7"/>
  <c r="BL56" i="7"/>
  <c r="BT56" i="7"/>
  <c r="CB56" i="7"/>
  <c r="CJ56" i="7"/>
  <c r="CR56" i="7"/>
  <c r="CZ56" i="7"/>
  <c r="DH56" i="7"/>
  <c r="DP56" i="7"/>
  <c r="DX56" i="7"/>
  <c r="EF56" i="7"/>
  <c r="EN56" i="7"/>
  <c r="EV56" i="7"/>
  <c r="Q56" i="7"/>
  <c r="Y56" i="7"/>
  <c r="AG56" i="7"/>
  <c r="AO56" i="7"/>
  <c r="AW56" i="7"/>
  <c r="BE56" i="7"/>
  <c r="BM56" i="7"/>
  <c r="BU56" i="7"/>
  <c r="CC56" i="7"/>
  <c r="CK56" i="7"/>
  <c r="CS56" i="7"/>
  <c r="DA56" i="7"/>
  <c r="DI56" i="7"/>
  <c r="DQ56" i="7"/>
  <c r="DY56" i="7"/>
  <c r="EG56" i="7"/>
  <c r="EO56" i="7"/>
  <c r="EW56" i="7"/>
  <c r="EZ56" i="7"/>
  <c r="FA56" i="7"/>
  <c r="FB56" i="7"/>
  <c r="FC56" i="7"/>
  <c r="FD56" i="7"/>
  <c r="CS55" i="7"/>
  <c r="AK55" i="7"/>
  <c r="AY54" i="7"/>
  <c r="CZ54" i="7"/>
  <c r="AN54" i="7"/>
  <c r="DO54" i="7"/>
  <c r="CV54" i="7"/>
  <c r="EN149" i="7"/>
  <c r="AI149" i="7"/>
  <c r="FG56" i="7"/>
  <c r="FE56" i="7"/>
  <c r="CK55" i="7"/>
  <c r="EA148" i="7"/>
  <c r="AH148" i="7"/>
  <c r="AQ54" i="7"/>
  <c r="BN54" i="7"/>
  <c r="CR54" i="7"/>
  <c r="FK56" i="7"/>
  <c r="P150" i="7"/>
  <c r="X150" i="7"/>
  <c r="AF150" i="7"/>
  <c r="AV150" i="7"/>
  <c r="BL150" i="7"/>
  <c r="BT150" i="7"/>
  <c r="CB150" i="7"/>
  <c r="CJ150" i="7"/>
  <c r="CR150" i="7"/>
  <c r="Q150" i="7"/>
  <c r="Y150" i="7"/>
  <c r="AG150" i="7"/>
  <c r="R150" i="7"/>
  <c r="Z150" i="7"/>
  <c r="AH150" i="7"/>
  <c r="S150" i="7"/>
  <c r="AA150" i="7"/>
  <c r="AI150" i="7"/>
  <c r="EI150" i="7"/>
  <c r="T150" i="7"/>
  <c r="AB150" i="7"/>
  <c r="AJ150" i="7"/>
  <c r="CF150" i="7"/>
  <c r="DT150" i="7"/>
  <c r="EB150" i="7"/>
  <c r="M150" i="7"/>
  <c r="U150" i="7"/>
  <c r="AC150" i="7"/>
  <c r="AK150" i="7"/>
  <c r="BA150" i="7"/>
  <c r="DU150" i="7"/>
  <c r="EC150" i="7"/>
  <c r="L150" i="7"/>
  <c r="N150" i="7"/>
  <c r="V150" i="7"/>
  <c r="AD150" i="7"/>
  <c r="AT150" i="7"/>
  <c r="BJ150" i="7"/>
  <c r="O150" i="7"/>
  <c r="W150" i="7"/>
  <c r="AE150" i="7"/>
  <c r="AM150" i="7"/>
  <c r="EZ150" i="7"/>
  <c r="FA150" i="7"/>
  <c r="FB150" i="7"/>
  <c r="FD150" i="7"/>
  <c r="FC150" i="7"/>
  <c r="FE150" i="7"/>
  <c r="FL150" i="7"/>
  <c r="FK150" i="7"/>
  <c r="FO150" i="7"/>
  <c r="FI150" i="7"/>
  <c r="FM150" i="7"/>
  <c r="FH150" i="7"/>
  <c r="FS150" i="7"/>
  <c r="FG150" i="7"/>
  <c r="FR150" i="7"/>
  <c r="FN150" i="7"/>
  <c r="FQ150" i="7"/>
  <c r="FP150" i="7"/>
  <c r="FF150" i="7"/>
  <c r="FJ150" i="7"/>
  <c r="CR55" i="7"/>
  <c r="CG55" i="7"/>
  <c r="CM148" i="7"/>
  <c r="BX148" i="7"/>
  <c r="V148" i="7"/>
  <c r="CU54" i="7"/>
  <c r="EG54" i="7"/>
  <c r="BB54" i="7"/>
  <c r="EC54" i="7"/>
  <c r="S149" i="7"/>
  <c r="AD149" i="7"/>
  <c r="FM56" i="7"/>
  <c r="FP56" i="7"/>
  <c r="FR56" i="7"/>
  <c r="BU55" i="7"/>
  <c r="AU55" i="7"/>
  <c r="BJ55" i="7"/>
  <c r="BY55" i="7"/>
  <c r="CN55" i="7"/>
  <c r="R148" i="7"/>
  <c r="DY54" i="7"/>
  <c r="CB54" i="7"/>
  <c r="BI54" i="7"/>
  <c r="FJ56" i="7"/>
  <c r="FH56" i="7"/>
  <c r="FF56" i="7"/>
  <c r="BM55" i="7"/>
  <c r="EC55" i="7"/>
  <c r="BQ55" i="7"/>
  <c r="ER55" i="7"/>
  <c r="CF55" i="7"/>
  <c r="AP54" i="7"/>
  <c r="BT54" i="7"/>
  <c r="DM54" i="7"/>
  <c r="BA54" i="7"/>
  <c r="EB54" i="7"/>
  <c r="BP54" i="7"/>
  <c r="DO149" i="7"/>
  <c r="FN56" i="7"/>
  <c r="T69" i="7"/>
  <c r="AB69" i="7"/>
  <c r="BP69" i="7"/>
  <c r="CV69" i="7"/>
  <c r="DD69" i="7"/>
  <c r="M69" i="7"/>
  <c r="U69" i="7"/>
  <c r="AC69" i="7"/>
  <c r="BA69" i="7"/>
  <c r="CG69" i="7"/>
  <c r="CO69" i="7"/>
  <c r="DE69" i="7"/>
  <c r="EK69" i="7"/>
  <c r="N69" i="7"/>
  <c r="V69" i="7"/>
  <c r="AD69" i="7"/>
  <c r="AL69" i="7"/>
  <c r="AT69" i="7"/>
  <c r="BJ69" i="7"/>
  <c r="CX69" i="7"/>
  <c r="DF69" i="7"/>
  <c r="DN69" i="7"/>
  <c r="O69" i="7"/>
  <c r="W69" i="7"/>
  <c r="AE69" i="7"/>
  <c r="AM69" i="7"/>
  <c r="BC69" i="7"/>
  <c r="BK69" i="7"/>
  <c r="BS69" i="7"/>
  <c r="CY69" i="7"/>
  <c r="P69" i="7"/>
  <c r="X69" i="7"/>
  <c r="AF69" i="7"/>
  <c r="AV69" i="7"/>
  <c r="BD69" i="7"/>
  <c r="BL69" i="7"/>
  <c r="BT69" i="7"/>
  <c r="CB69" i="7"/>
  <c r="CR69" i="7"/>
  <c r="DH69" i="7"/>
  <c r="DP69" i="7"/>
  <c r="DX69" i="7"/>
  <c r="EF69" i="7"/>
  <c r="EN69" i="7"/>
  <c r="EV69" i="7"/>
  <c r="Q69" i="7"/>
  <c r="Y69" i="7"/>
  <c r="AG69" i="7"/>
  <c r="AW69" i="7"/>
  <c r="BE69" i="7"/>
  <c r="BM69" i="7"/>
  <c r="BU69" i="7"/>
  <c r="CC69" i="7"/>
  <c r="CS69" i="7"/>
  <c r="DI69" i="7"/>
  <c r="DQ69" i="7"/>
  <c r="EO69" i="7"/>
  <c r="R69" i="7"/>
  <c r="Z69" i="7"/>
  <c r="AH69" i="7"/>
  <c r="AP69" i="7"/>
  <c r="AX69" i="7"/>
  <c r="BF69" i="7"/>
  <c r="DB69" i="7"/>
  <c r="DJ69" i="7"/>
  <c r="DR69" i="7"/>
  <c r="EX69" i="7"/>
  <c r="L69" i="7"/>
  <c r="S69" i="7"/>
  <c r="AA69" i="7"/>
  <c r="AI69" i="7"/>
  <c r="AY69" i="7"/>
  <c r="BW69" i="7"/>
  <c r="CE69" i="7"/>
  <c r="EI69" i="7"/>
  <c r="EQ69" i="7"/>
  <c r="EZ69" i="7"/>
  <c r="FB69" i="7"/>
  <c r="FA69" i="7"/>
  <c r="FC69" i="7"/>
  <c r="FD69" i="7"/>
  <c r="BE55" i="7"/>
  <c r="EF55" i="7"/>
  <c r="CQ55" i="7"/>
  <c r="BI55" i="7"/>
  <c r="EI54" i="7"/>
  <c r="BW54" i="7"/>
  <c r="DI54" i="7"/>
  <c r="BL54" i="7"/>
  <c r="CP54" i="7"/>
  <c r="DE54" i="7"/>
  <c r="FQ56" i="7"/>
  <c r="BL55" i="7"/>
  <c r="EU55" i="7"/>
  <c r="BA55" i="7"/>
  <c r="DA54" i="7"/>
  <c r="FO56" i="7"/>
  <c r="FS56" i="7"/>
  <c r="E6" i="1"/>
  <c r="BS41" i="1"/>
  <c r="BS40" i="1"/>
  <c r="BS39" i="1"/>
  <c r="BS38" i="1"/>
  <c r="CK41" i="1"/>
  <c r="CK40" i="1"/>
  <c r="CK39" i="1"/>
  <c r="CK38" i="1"/>
  <c r="BL41" i="1"/>
  <c r="BL40" i="1"/>
  <c r="BL38" i="1"/>
  <c r="BL39" i="1"/>
  <c r="DR33" i="1"/>
  <c r="DR38" i="1"/>
  <c r="DR40" i="1"/>
  <c r="DR39" i="1"/>
  <c r="CR41" i="1"/>
  <c r="CR40" i="1"/>
  <c r="CR38" i="1"/>
  <c r="CR39" i="1"/>
  <c r="BZ41" i="1"/>
  <c r="BZ40" i="1"/>
  <c r="BZ38" i="1"/>
  <c r="BZ39" i="1"/>
  <c r="AM41" i="1"/>
  <c r="AM39" i="1"/>
  <c r="AM40" i="1"/>
  <c r="AM38" i="1"/>
  <c r="CQ41" i="1"/>
  <c r="CQ39" i="1"/>
  <c r="CQ38" i="1"/>
  <c r="CQ40" i="1"/>
  <c r="DH41" i="1"/>
  <c r="DH38" i="1"/>
  <c r="DH39" i="1"/>
  <c r="DH40" i="1"/>
  <c r="DC41" i="1"/>
  <c r="DC39" i="1"/>
  <c r="DC40" i="1"/>
  <c r="DC38" i="1"/>
  <c r="CM41" i="1"/>
  <c r="CM40" i="1"/>
  <c r="CM39" i="1"/>
  <c r="CM38" i="1"/>
  <c r="EA41" i="1"/>
  <c r="EA40" i="1"/>
  <c r="EA38" i="1"/>
  <c r="EA39" i="1"/>
  <c r="Z41" i="1"/>
  <c r="Z38" i="1"/>
  <c r="Z39" i="1"/>
  <c r="Z40" i="1"/>
  <c r="DL41" i="1"/>
  <c r="DL38" i="1"/>
  <c r="DL39" i="1"/>
  <c r="DL40" i="1"/>
  <c r="ET41" i="1"/>
  <c r="ET39" i="1"/>
  <c r="ET38" i="1"/>
  <c r="ET40" i="1"/>
  <c r="CI41" i="1"/>
  <c r="CI40" i="1"/>
  <c r="CI39" i="1"/>
  <c r="CI38" i="1"/>
  <c r="DF41" i="1"/>
  <c r="DF39" i="1"/>
  <c r="DF40" i="1"/>
  <c r="DF38" i="1"/>
  <c r="AI41" i="1"/>
  <c r="AI39" i="1"/>
  <c r="AI40" i="1"/>
  <c r="AI38" i="1"/>
  <c r="BM41" i="1"/>
  <c r="BM40" i="1"/>
  <c r="BM39" i="1"/>
  <c r="BM38" i="1"/>
  <c r="DP41" i="1"/>
  <c r="DP38" i="1"/>
  <c r="DP40" i="1"/>
  <c r="DP39" i="1"/>
  <c r="N33" i="1"/>
  <c r="N40" i="1"/>
  <c r="N38" i="1"/>
  <c r="N39" i="1"/>
  <c r="CU41" i="1"/>
  <c r="CU40" i="1"/>
  <c r="CU38" i="1"/>
  <c r="CU39" i="1"/>
  <c r="AU41" i="1"/>
  <c r="AU38" i="1"/>
  <c r="AU40" i="1"/>
  <c r="AU39" i="1"/>
  <c r="EF41" i="1"/>
  <c r="EF39" i="1"/>
  <c r="EF40" i="1"/>
  <c r="EF38" i="1"/>
  <c r="EJ41" i="1"/>
  <c r="EJ38" i="1"/>
  <c r="EJ39" i="1"/>
  <c r="EJ40" i="1"/>
  <c r="ED41" i="1"/>
  <c r="ED39" i="1"/>
  <c r="ED40" i="1"/>
  <c r="ED38" i="1"/>
  <c r="X41" i="1"/>
  <c r="X40" i="1"/>
  <c r="X39" i="1"/>
  <c r="X38" i="1"/>
  <c r="AH41" i="1"/>
  <c r="AH38" i="1"/>
  <c r="AH39" i="1"/>
  <c r="AH40" i="1"/>
  <c r="BX33" i="1"/>
  <c r="BX39" i="1"/>
  <c r="BX40" i="1"/>
  <c r="BX38" i="1"/>
  <c r="DU41" i="1"/>
  <c r="DU39" i="1"/>
  <c r="DU40" i="1"/>
  <c r="DU38" i="1"/>
  <c r="AT41" i="1"/>
  <c r="AT39" i="1"/>
  <c r="AT40" i="1"/>
  <c r="AT38" i="1"/>
  <c r="DK41" i="1"/>
  <c r="DK38" i="1"/>
  <c r="DK40" i="1"/>
  <c r="DK39" i="1"/>
  <c r="DZ33" i="1"/>
  <c r="DZ38" i="1"/>
  <c r="DZ40" i="1"/>
  <c r="DZ39" i="1"/>
  <c r="DT41" i="1"/>
  <c r="DT39" i="1"/>
  <c r="DT38" i="1"/>
  <c r="DT40" i="1"/>
  <c r="AV41" i="1"/>
  <c r="AV40" i="1"/>
  <c r="AV38" i="1"/>
  <c r="AV39" i="1"/>
  <c r="DV41" i="1"/>
  <c r="DV39" i="1"/>
  <c r="DV40" i="1"/>
  <c r="DV38" i="1"/>
  <c r="DA41" i="1"/>
  <c r="DA39" i="1"/>
  <c r="DA38" i="1"/>
  <c r="DA40" i="1"/>
  <c r="BK41" i="1"/>
  <c r="BK40" i="1"/>
  <c r="BK38" i="1"/>
  <c r="BK39" i="1"/>
  <c r="CX33" i="1"/>
  <c r="CX38" i="1"/>
  <c r="CX39" i="1"/>
  <c r="CX40" i="1"/>
  <c r="AK41" i="1"/>
  <c r="AK39" i="1"/>
  <c r="AK40" i="1"/>
  <c r="AK38" i="1"/>
  <c r="EP37" i="1"/>
  <c r="EP38" i="1"/>
  <c r="EP39" i="1"/>
  <c r="EP40" i="1"/>
  <c r="AX41" i="1"/>
  <c r="AX38" i="1"/>
  <c r="AX39" i="1"/>
  <c r="AX40" i="1"/>
  <c r="CD41" i="1"/>
  <c r="CD38" i="1"/>
  <c r="CD39" i="1"/>
  <c r="CD40" i="1"/>
  <c r="AP41" i="1"/>
  <c r="AP38" i="1"/>
  <c r="AP39" i="1"/>
  <c r="AP40" i="1"/>
  <c r="BE41" i="1"/>
  <c r="BE39" i="1"/>
  <c r="BE40" i="1"/>
  <c r="BE38" i="1"/>
  <c r="BO41" i="1"/>
  <c r="BO38" i="1"/>
  <c r="BO40" i="1"/>
  <c r="BO39" i="1"/>
  <c r="EH41" i="1"/>
  <c r="EH38" i="1"/>
  <c r="EH40" i="1"/>
  <c r="EH39" i="1"/>
  <c r="DO41" i="1"/>
  <c r="DO38" i="1"/>
  <c r="DO39" i="1"/>
  <c r="DO40" i="1"/>
  <c r="BG33" i="1"/>
  <c r="BG38" i="1"/>
  <c r="BG39" i="1"/>
  <c r="BG40" i="1"/>
  <c r="CH41" i="1"/>
  <c r="CH38" i="1"/>
  <c r="CH39" i="1"/>
  <c r="CH40" i="1"/>
  <c r="CY41" i="1"/>
  <c r="CY39" i="1"/>
  <c r="CY38" i="1"/>
  <c r="CY40" i="1"/>
  <c r="O41" i="1"/>
  <c r="O39" i="1"/>
  <c r="O40" i="1"/>
  <c r="O38" i="1"/>
  <c r="AQ41" i="1"/>
  <c r="AQ39" i="1"/>
  <c r="AQ38" i="1"/>
  <c r="AQ40" i="1"/>
  <c r="CN41" i="1"/>
  <c r="CN39" i="1"/>
  <c r="CN40" i="1"/>
  <c r="CN38" i="1"/>
  <c r="EO41" i="1"/>
  <c r="EO40" i="1"/>
  <c r="EO39" i="1"/>
  <c r="EO38" i="1"/>
  <c r="BR41" i="1"/>
  <c r="BR39" i="1"/>
  <c r="BR40" i="1"/>
  <c r="BR38" i="1"/>
  <c r="P41" i="1"/>
  <c r="P40" i="1"/>
  <c r="P39" i="1"/>
  <c r="P38" i="1"/>
  <c r="M41" i="1"/>
  <c r="M38" i="1"/>
  <c r="M40" i="1"/>
  <c r="M39" i="1"/>
  <c r="BI41" i="1"/>
  <c r="BI39" i="1"/>
  <c r="BI40" i="1"/>
  <c r="BI38" i="1"/>
  <c r="EB41" i="1"/>
  <c r="EB39" i="1"/>
  <c r="EB40" i="1"/>
  <c r="EB38" i="1"/>
  <c r="AD41" i="1"/>
  <c r="AD38" i="1"/>
  <c r="AD39" i="1"/>
  <c r="AD40" i="1"/>
  <c r="AN41" i="1"/>
  <c r="AN40" i="1"/>
  <c r="AN38" i="1"/>
  <c r="AN39" i="1"/>
  <c r="ER41" i="1"/>
  <c r="ER38" i="1"/>
  <c r="ER39" i="1"/>
  <c r="ER40" i="1"/>
  <c r="CC33" i="1"/>
  <c r="CC40" i="1"/>
  <c r="CC38" i="1"/>
  <c r="CC39" i="1"/>
  <c r="EC41" i="1"/>
  <c r="EC39" i="1"/>
  <c r="EC38" i="1"/>
  <c r="EC40" i="1"/>
  <c r="U41" i="1"/>
  <c r="U39" i="1"/>
  <c r="U40" i="1"/>
  <c r="U38" i="1"/>
  <c r="BV41" i="1"/>
  <c r="BV38" i="1"/>
  <c r="BV40" i="1"/>
  <c r="BV39" i="1"/>
  <c r="DX41" i="1"/>
  <c r="DX38" i="1"/>
  <c r="DX39" i="1"/>
  <c r="DX40" i="1"/>
  <c r="EE41" i="1"/>
  <c r="EE38" i="1"/>
  <c r="EE39" i="1"/>
  <c r="EE40" i="1"/>
  <c r="CO41" i="1"/>
  <c r="CO39" i="1"/>
  <c r="CO40" i="1"/>
  <c r="CO38" i="1"/>
  <c r="BY41" i="1"/>
  <c r="BY39" i="1"/>
  <c r="BY40" i="1"/>
  <c r="BY38" i="1"/>
  <c r="DG41" i="1"/>
  <c r="DG38" i="1"/>
  <c r="DG40" i="1"/>
  <c r="DG39" i="1"/>
  <c r="BU41" i="1"/>
  <c r="BU40" i="1"/>
  <c r="BU38" i="1"/>
  <c r="BU39" i="1"/>
  <c r="CL41" i="1"/>
  <c r="CL38" i="1"/>
  <c r="CL39" i="1"/>
  <c r="CL40" i="1"/>
  <c r="AY41" i="1"/>
  <c r="AY39" i="1"/>
  <c r="AY38" i="1"/>
  <c r="AY40" i="1"/>
  <c r="EU41" i="1"/>
  <c r="EU38" i="1"/>
  <c r="EU39" i="1"/>
  <c r="EU40" i="1"/>
  <c r="CJ41" i="1"/>
  <c r="CJ40" i="1"/>
  <c r="CJ39" i="1"/>
  <c r="CJ38" i="1"/>
  <c r="CG41" i="1"/>
  <c r="CG39" i="1"/>
  <c r="CG40" i="1"/>
  <c r="CG38" i="1"/>
  <c r="DB37" i="1"/>
  <c r="DB38" i="1"/>
  <c r="DB39" i="1"/>
  <c r="DB40" i="1"/>
  <c r="CB41" i="1"/>
  <c r="CB40" i="1"/>
  <c r="CB39" i="1"/>
  <c r="CB38" i="1"/>
  <c r="CV41" i="1"/>
  <c r="CV40" i="1"/>
  <c r="CV38" i="1"/>
  <c r="CV39" i="1"/>
  <c r="AO41" i="1"/>
  <c r="AO38" i="1"/>
  <c r="AO39" i="1"/>
  <c r="AO40" i="1"/>
  <c r="DM41" i="1"/>
  <c r="DM39" i="1"/>
  <c r="DM38" i="1"/>
  <c r="DM40" i="1"/>
  <c r="CS41" i="1"/>
  <c r="CS40" i="1"/>
  <c r="CS38" i="1"/>
  <c r="CS39" i="1"/>
  <c r="AZ41" i="1"/>
  <c r="AZ39" i="1"/>
  <c r="AZ38" i="1"/>
  <c r="AZ40" i="1"/>
  <c r="BA41" i="1"/>
  <c r="BA39" i="1"/>
  <c r="BA38" i="1"/>
  <c r="BA40" i="1"/>
  <c r="DE41" i="1"/>
  <c r="DE39" i="1"/>
  <c r="DE38" i="1"/>
  <c r="DE40" i="1"/>
  <c r="BP41" i="1"/>
  <c r="BP38" i="1"/>
  <c r="BP39" i="1"/>
  <c r="BP40" i="1"/>
  <c r="BQ41" i="1"/>
  <c r="BQ39" i="1"/>
  <c r="BQ40" i="1"/>
  <c r="BQ38" i="1"/>
  <c r="BW41" i="1"/>
  <c r="BW39" i="1"/>
  <c r="BW40" i="1"/>
  <c r="BW38" i="1"/>
  <c r="AE41" i="1"/>
  <c r="AE39" i="1"/>
  <c r="AE38" i="1"/>
  <c r="AE40" i="1"/>
  <c r="AB41" i="1"/>
  <c r="AB39" i="1"/>
  <c r="AB40" i="1"/>
  <c r="AB38" i="1"/>
  <c r="CF41" i="1"/>
  <c r="CF39" i="1"/>
  <c r="CF40" i="1"/>
  <c r="CF38" i="1"/>
  <c r="EQ41" i="1"/>
  <c r="EQ38" i="1"/>
  <c r="EQ40" i="1"/>
  <c r="EQ39" i="1"/>
  <c r="BC41" i="1"/>
  <c r="BC40" i="1"/>
  <c r="BC38" i="1"/>
  <c r="BC39" i="1"/>
  <c r="Y41" i="1"/>
  <c r="Y38" i="1"/>
  <c r="Y40" i="1"/>
  <c r="Y39" i="1"/>
  <c r="EN33" i="1"/>
  <c r="EN39" i="1"/>
  <c r="EN40" i="1"/>
  <c r="EN38" i="1"/>
  <c r="Q33" i="1"/>
  <c r="Q39" i="1"/>
  <c r="Q38" i="1"/>
  <c r="Q40" i="1"/>
  <c r="T41" i="1"/>
  <c r="T39" i="1"/>
  <c r="T40" i="1"/>
  <c r="T38" i="1"/>
  <c r="DD41" i="1"/>
  <c r="DD38" i="1"/>
  <c r="DD39" i="1"/>
  <c r="DD40" i="1"/>
  <c r="L41" i="1"/>
  <c r="L40" i="1"/>
  <c r="L39" i="1"/>
  <c r="L38" i="1"/>
  <c r="CT41" i="1"/>
  <c r="CT38" i="1"/>
  <c r="CT39" i="1"/>
  <c r="CT40" i="1"/>
  <c r="BD41" i="1"/>
  <c r="BD40" i="1"/>
  <c r="BD38" i="1"/>
  <c r="BD39" i="1"/>
  <c r="S41" i="1"/>
  <c r="S38" i="1"/>
  <c r="S40" i="1"/>
  <c r="S39" i="1"/>
  <c r="DN41" i="1"/>
  <c r="DN39" i="1"/>
  <c r="DN40" i="1"/>
  <c r="DN38" i="1"/>
  <c r="DJ41" i="1"/>
  <c r="DJ38" i="1"/>
  <c r="DJ39" i="1"/>
  <c r="DJ40" i="1"/>
  <c r="EW41" i="1"/>
  <c r="EW40" i="1"/>
  <c r="EW39" i="1"/>
  <c r="EW38" i="1"/>
  <c r="BJ41" i="1"/>
  <c r="BJ39" i="1"/>
  <c r="BJ40" i="1"/>
  <c r="BJ38" i="1"/>
  <c r="DQ41" i="1"/>
  <c r="DQ39" i="1"/>
  <c r="DQ38" i="1"/>
  <c r="DQ40" i="1"/>
  <c r="W41" i="1"/>
  <c r="W39" i="1"/>
  <c r="W40" i="1"/>
  <c r="W38" i="1"/>
  <c r="DS41" i="1"/>
  <c r="DS40" i="1"/>
  <c r="DS38" i="1"/>
  <c r="DS39" i="1"/>
  <c r="CP41" i="1"/>
  <c r="CP38" i="1"/>
  <c r="CP39" i="1"/>
  <c r="CP40" i="1"/>
  <c r="EX41" i="1"/>
  <c r="EX40" i="1"/>
  <c r="EX39" i="1"/>
  <c r="EX38" i="1"/>
  <c r="DI33" i="1"/>
  <c r="DI38" i="1"/>
  <c r="DI40" i="1"/>
  <c r="DI39" i="1"/>
  <c r="V41" i="1"/>
  <c r="V38" i="1"/>
  <c r="V39" i="1"/>
  <c r="V40" i="1"/>
  <c r="EI41" i="1"/>
  <c r="EI38" i="1"/>
  <c r="EI39" i="1"/>
  <c r="EI40" i="1"/>
  <c r="DW41" i="1"/>
  <c r="DW38" i="1"/>
  <c r="DW39" i="1"/>
  <c r="DW40" i="1"/>
  <c r="AG41" i="1"/>
  <c r="AG40" i="1"/>
  <c r="AG39" i="1"/>
  <c r="AG38" i="1"/>
  <c r="BF41" i="1"/>
  <c r="BF38" i="1"/>
  <c r="BF40" i="1"/>
  <c r="BF39" i="1"/>
  <c r="DY41" i="1"/>
  <c r="DY40" i="1"/>
  <c r="DY38" i="1"/>
  <c r="DY39" i="1"/>
  <c r="ES41" i="1"/>
  <c r="ES38" i="1"/>
  <c r="ES40" i="1"/>
  <c r="ES39" i="1"/>
  <c r="EY41" i="1"/>
  <c r="EY38" i="1"/>
  <c r="EY39" i="1"/>
  <c r="EY40" i="1"/>
  <c r="BN37" i="1"/>
  <c r="BN38" i="1"/>
  <c r="BN40" i="1"/>
  <c r="BN39" i="1"/>
  <c r="EG41" i="1"/>
  <c r="EG38" i="1"/>
  <c r="EG39" i="1"/>
  <c r="EG40" i="1"/>
  <c r="CW41" i="1"/>
  <c r="CW39" i="1"/>
  <c r="CW38" i="1"/>
  <c r="CW40" i="1"/>
  <c r="AR41" i="1"/>
  <c r="AR38" i="1"/>
  <c r="AR39" i="1"/>
  <c r="AR40" i="1"/>
  <c r="AW41" i="1"/>
  <c r="AW40" i="1"/>
  <c r="AW38" i="1"/>
  <c r="AW39" i="1"/>
  <c r="CA41" i="1"/>
  <c r="CA40" i="1"/>
  <c r="CA38" i="1"/>
  <c r="CA39" i="1"/>
  <c r="CE41" i="1"/>
  <c r="CE40" i="1"/>
  <c r="CE38" i="1"/>
  <c r="CE39" i="1"/>
  <c r="BH41" i="1"/>
  <c r="BH38" i="1"/>
  <c r="BH40" i="1"/>
  <c r="BH39" i="1"/>
  <c r="AC41" i="1"/>
  <c r="AC39" i="1"/>
  <c r="AC40" i="1"/>
  <c r="AC38" i="1"/>
  <c r="R41" i="1"/>
  <c r="R38" i="1"/>
  <c r="R39" i="1"/>
  <c r="R40" i="1"/>
  <c r="AL41" i="1"/>
  <c r="AL38" i="1"/>
  <c r="AL40" i="1"/>
  <c r="AL39" i="1"/>
  <c r="EL41" i="1"/>
  <c r="EL40" i="1"/>
  <c r="EL38" i="1"/>
  <c r="EL39" i="1"/>
  <c r="AA41" i="1"/>
  <c r="AA40" i="1"/>
  <c r="AA39" i="1"/>
  <c r="AA38" i="1"/>
  <c r="EK41" i="1"/>
  <c r="EK39" i="1"/>
  <c r="EK38" i="1"/>
  <c r="EK40" i="1"/>
  <c r="AJ41" i="1"/>
  <c r="AJ40" i="1"/>
  <c r="AJ38" i="1"/>
  <c r="AJ39" i="1"/>
  <c r="AF33" i="1"/>
  <c r="AF40" i="1"/>
  <c r="AF38" i="1"/>
  <c r="AF39" i="1"/>
  <c r="BB41" i="1"/>
  <c r="BB39" i="1"/>
  <c r="BB40" i="1"/>
  <c r="BB38" i="1"/>
  <c r="EV41" i="1"/>
  <c r="EV39" i="1"/>
  <c r="EV40" i="1"/>
  <c r="EV38" i="1"/>
  <c r="AS41" i="1"/>
  <c r="AS39" i="1"/>
  <c r="AS40" i="1"/>
  <c r="AS38" i="1"/>
  <c r="CZ41" i="1"/>
  <c r="CZ40" i="1"/>
  <c r="CZ38" i="1"/>
  <c r="CZ39" i="1"/>
  <c r="BT33" i="1"/>
  <c r="BT40" i="1"/>
  <c r="BT39" i="1"/>
  <c r="BT38" i="1"/>
  <c r="EM41" i="1"/>
  <c r="EM40" i="1"/>
  <c r="EM39" i="1"/>
  <c r="EM38" i="1"/>
  <c r="CX41" i="1"/>
  <c r="BX41" i="1"/>
  <c r="BG41" i="1"/>
  <c r="DZ41" i="1"/>
  <c r="CC41" i="1"/>
  <c r="Q41" i="1"/>
  <c r="N41" i="1"/>
  <c r="DR41" i="1"/>
  <c r="AF41" i="1"/>
  <c r="BT41" i="1"/>
  <c r="DB41" i="1"/>
  <c r="EP41" i="1"/>
  <c r="DI41" i="1"/>
  <c r="EN41" i="1"/>
  <c r="BN41" i="1"/>
  <c r="EJ149" i="7"/>
  <c r="DY148" i="7"/>
  <c r="DH149" i="7"/>
  <c r="DH150" i="7"/>
  <c r="CL148" i="7"/>
  <c r="CG148" i="7"/>
  <c r="DU148" i="7"/>
  <c r="DA149" i="7"/>
  <c r="EL150" i="7"/>
  <c r="CI148" i="7"/>
  <c r="DR150" i="7"/>
  <c r="DD150" i="7"/>
  <c r="EF150" i="7"/>
  <c r="CZ150" i="7"/>
  <c r="DA150" i="7"/>
  <c r="BV148" i="7"/>
  <c r="CE150" i="7"/>
  <c r="DP150" i="7"/>
  <c r="CQ149" i="7"/>
  <c r="CH148" i="7"/>
  <c r="AQ150" i="7"/>
  <c r="BG150" i="7"/>
  <c r="BY150" i="7"/>
  <c r="EM150" i="7"/>
  <c r="DC148" i="7"/>
  <c r="CK150" i="7"/>
  <c r="DN150" i="7"/>
  <c r="DF150" i="7"/>
  <c r="EJ150" i="7"/>
  <c r="EH148" i="7"/>
  <c r="DZ148" i="7"/>
  <c r="BS150" i="7"/>
  <c r="BI150" i="7"/>
  <c r="CA150" i="7"/>
  <c r="EJ33" i="1"/>
  <c r="DI149" i="7"/>
  <c r="DV150" i="7"/>
  <c r="AU148" i="7"/>
  <c r="DT33" i="1"/>
  <c r="BM33" i="1"/>
  <c r="DP33" i="1"/>
  <c r="DW149" i="7"/>
  <c r="AS150" i="7"/>
  <c r="CD148" i="7"/>
  <c r="M33" i="1"/>
  <c r="CI150" i="7"/>
  <c r="DX150" i="7"/>
  <c r="DV149" i="7"/>
  <c r="BZ149" i="7"/>
  <c r="EG149" i="7"/>
  <c r="AT149" i="7"/>
  <c r="BV149" i="7"/>
  <c r="DR148" i="7"/>
  <c r="DM149" i="7"/>
  <c r="BE150" i="7"/>
  <c r="CW149" i="7"/>
  <c r="EK149" i="7"/>
  <c r="AO150" i="7"/>
  <c r="DB148" i="7"/>
  <c r="BB33" i="1"/>
  <c r="AV33" i="1"/>
  <c r="CQ33" i="1"/>
  <c r="AU149" i="7"/>
  <c r="CA149" i="7"/>
  <c r="EK148" i="7"/>
  <c r="EK150" i="7"/>
  <c r="DM150" i="7"/>
  <c r="CM150" i="7"/>
  <c r="CW148" i="7"/>
  <c r="EO150" i="7"/>
  <c r="AU150" i="7"/>
  <c r="AY150" i="7"/>
  <c r="CH150" i="7"/>
  <c r="AP150" i="7"/>
  <c r="DG150" i="7"/>
  <c r="DW150" i="7"/>
  <c r="EE150" i="7"/>
  <c r="DJ150" i="7"/>
  <c r="BV150" i="7"/>
  <c r="DN148" i="7"/>
  <c r="CX149" i="7"/>
  <c r="ED149" i="7"/>
  <c r="DK150" i="7"/>
  <c r="BW150" i="7"/>
  <c r="AK148" i="7"/>
  <c r="AL149" i="7"/>
  <c r="BF150" i="7"/>
  <c r="CG150" i="7"/>
  <c r="DU33" i="1"/>
  <c r="ER33" i="1"/>
  <c r="AS33" i="1"/>
  <c r="DL148" i="7"/>
  <c r="EH150" i="7"/>
  <c r="AL150" i="7"/>
  <c r="BB150" i="7"/>
  <c r="EN150" i="7"/>
  <c r="EL149" i="7"/>
  <c r="CP150" i="7"/>
  <c r="DF149" i="7"/>
  <c r="CZ33" i="1"/>
  <c r="EI33" i="1"/>
  <c r="BZ150" i="7"/>
  <c r="BS148" i="7"/>
  <c r="CW150" i="7"/>
  <c r="BY148" i="7"/>
  <c r="CH149" i="7"/>
  <c r="DN149" i="7"/>
  <c r="CN150" i="7"/>
  <c r="DQ150" i="7"/>
  <c r="CX148" i="7"/>
  <c r="DU149" i="7"/>
  <c r="AX150" i="7"/>
  <c r="BR150" i="7"/>
  <c r="DO150" i="7"/>
  <c r="BQ148" i="7"/>
  <c r="EB149" i="7"/>
  <c r="BH148" i="7"/>
  <c r="BG149" i="7"/>
  <c r="BE148" i="7"/>
  <c r="BW149" i="7"/>
  <c r="AY149" i="7"/>
  <c r="AW148" i="7"/>
  <c r="CV149" i="7"/>
  <c r="BX149" i="7"/>
  <c r="EF33" i="1"/>
  <c r="AR148" i="7"/>
  <c r="BF149" i="7"/>
  <c r="CK148" i="7"/>
  <c r="DQ149" i="7"/>
  <c r="DD33" i="1"/>
  <c r="DW148" i="7"/>
  <c r="EH149" i="7"/>
  <c r="EA149" i="7"/>
  <c r="CC148" i="7"/>
  <c r="DR149" i="7"/>
  <c r="DL149" i="7"/>
  <c r="CY148" i="7"/>
  <c r="DC149" i="7"/>
  <c r="BU148" i="7"/>
  <c r="AZ149" i="7"/>
  <c r="BH149" i="7"/>
  <c r="BM148" i="7"/>
  <c r="AB33" i="1"/>
  <c r="BF148" i="7"/>
  <c r="CS148" i="7"/>
  <c r="AR149" i="7"/>
  <c r="BM150" i="7"/>
  <c r="CL149" i="7"/>
  <c r="AS148" i="7"/>
  <c r="EO149" i="7"/>
  <c r="DD149" i="7"/>
  <c r="CM149" i="7"/>
  <c r="EM148" i="7"/>
  <c r="DK149" i="7"/>
  <c r="EF148" i="7"/>
  <c r="AW150" i="7"/>
  <c r="CL150" i="7"/>
  <c r="AR150" i="7"/>
  <c r="BP150" i="7"/>
  <c r="DX148" i="7"/>
  <c r="CA148" i="7"/>
  <c r="DY150" i="7"/>
  <c r="AQ149" i="7"/>
  <c r="CT150" i="7"/>
  <c r="DS149" i="7"/>
  <c r="CQ148" i="7"/>
  <c r="EE149" i="7"/>
  <c r="DF148" i="7"/>
  <c r="BN149" i="7"/>
  <c r="ED150" i="7"/>
  <c r="AW149" i="7"/>
  <c r="CT149" i="7"/>
  <c r="EA150" i="7"/>
  <c r="DV148" i="7"/>
  <c r="EN148" i="7"/>
  <c r="DQ148" i="7"/>
  <c r="AX149" i="7"/>
  <c r="BK150" i="7"/>
  <c r="DZ149" i="7"/>
  <c r="CC150" i="7"/>
  <c r="DT148" i="7"/>
  <c r="BQ150" i="7"/>
  <c r="BN150" i="7"/>
  <c r="DD148" i="7"/>
  <c r="CU150" i="7"/>
  <c r="DG148" i="7"/>
  <c r="AM148" i="7"/>
  <c r="AP149" i="7"/>
  <c r="CE148" i="7"/>
  <c r="DJ149" i="7"/>
  <c r="DP148" i="7"/>
  <c r="BD148" i="7"/>
  <c r="CD149" i="7"/>
  <c r="AM149" i="7"/>
  <c r="DH148" i="7"/>
  <c r="AZ150" i="7"/>
  <c r="DB149" i="7"/>
  <c r="DC150" i="7"/>
  <c r="CU149" i="7"/>
  <c r="CS150" i="7"/>
  <c r="CX150" i="7"/>
  <c r="AY33" i="1"/>
  <c r="BL33" i="1"/>
  <c r="P33" i="1"/>
  <c r="AN150" i="7"/>
  <c r="CU36" i="1"/>
  <c r="CU32" i="1"/>
  <c r="CU33" i="1"/>
  <c r="CU34" i="1"/>
  <c r="CU35" i="1"/>
  <c r="CU37" i="1"/>
  <c r="EP36" i="1"/>
  <c r="EP32" i="1"/>
  <c r="EP33" i="1"/>
  <c r="EP34" i="1"/>
  <c r="EP35" i="1"/>
  <c r="DB35" i="1"/>
  <c r="DB32" i="1"/>
  <c r="DB36" i="1"/>
  <c r="DB34" i="1"/>
  <c r="DB33" i="1"/>
  <c r="BN34" i="1"/>
  <c r="BN36" i="1"/>
  <c r="BN32" i="1"/>
  <c r="BN35" i="1"/>
  <c r="BN33" i="1"/>
  <c r="AI33" i="1"/>
  <c r="DV33" i="1"/>
  <c r="AN33" i="1"/>
  <c r="CJ33" i="1"/>
  <c r="EM34" i="1"/>
  <c r="EM36" i="1"/>
  <c r="EM32" i="1"/>
  <c r="EM35" i="1"/>
  <c r="EM33" i="1"/>
  <c r="EM37" i="1"/>
  <c r="S36" i="1"/>
  <c r="S35" i="1"/>
  <c r="S34" i="1"/>
  <c r="S32" i="1"/>
  <c r="S37" i="1"/>
  <c r="S33" i="1"/>
  <c r="AX32" i="1"/>
  <c r="AX34" i="1"/>
  <c r="AX35" i="1"/>
  <c r="AX36" i="1"/>
  <c r="AX33" i="1"/>
  <c r="AX37" i="1"/>
  <c r="CR32" i="1"/>
  <c r="CR33" i="1"/>
  <c r="CR37" i="1"/>
  <c r="CR36" i="1"/>
  <c r="CR34" i="1"/>
  <c r="CR35" i="1"/>
  <c r="AM34" i="1"/>
  <c r="AM32" i="1"/>
  <c r="AM35" i="1"/>
  <c r="AM37" i="1"/>
  <c r="AM36" i="1"/>
  <c r="AE32" i="1"/>
  <c r="AE33" i="1"/>
  <c r="AE35" i="1"/>
  <c r="AE36" i="1"/>
  <c r="AE34" i="1"/>
  <c r="AE37" i="1"/>
  <c r="CF32" i="1"/>
  <c r="CF34" i="1"/>
  <c r="CF35" i="1"/>
  <c r="CF37" i="1"/>
  <c r="CF36" i="1"/>
  <c r="CF33" i="1"/>
  <c r="BC34" i="1"/>
  <c r="BC37" i="1"/>
  <c r="BC35" i="1"/>
  <c r="BC32" i="1"/>
  <c r="BC36" i="1"/>
  <c r="DU32" i="1"/>
  <c r="DU34" i="1"/>
  <c r="DU37" i="1"/>
  <c r="DU36" i="1"/>
  <c r="DU35" i="1"/>
  <c r="DK35" i="1"/>
  <c r="DK32" i="1"/>
  <c r="DK37" i="1"/>
  <c r="DK33" i="1"/>
  <c r="DK34" i="1"/>
  <c r="DK36" i="1"/>
  <c r="DZ32" i="1"/>
  <c r="DZ36" i="1"/>
  <c r="DZ34" i="1"/>
  <c r="DZ35" i="1"/>
  <c r="DZ37" i="1"/>
  <c r="EN34" i="1"/>
  <c r="EN32" i="1"/>
  <c r="EN36" i="1"/>
  <c r="EN37" i="1"/>
  <c r="EN35" i="1"/>
  <c r="X33" i="1"/>
  <c r="BI32" i="1"/>
  <c r="BI37" i="1"/>
  <c r="BI34" i="1"/>
  <c r="BI35" i="1"/>
  <c r="BI36" i="1"/>
  <c r="BI33" i="1"/>
  <c r="N32" i="1"/>
  <c r="N34" i="1"/>
  <c r="N35" i="1"/>
  <c r="N36" i="1"/>
  <c r="N37" i="1"/>
  <c r="DT35" i="1"/>
  <c r="DT36" i="1"/>
  <c r="DT37" i="1"/>
  <c r="DT32" i="1"/>
  <c r="DT34" i="1"/>
  <c r="DV36" i="1"/>
  <c r="DV35" i="1"/>
  <c r="DV37" i="1"/>
  <c r="DV32" i="1"/>
  <c r="DV34" i="1"/>
  <c r="CL37" i="1"/>
  <c r="CL34" i="1"/>
  <c r="CL36" i="1"/>
  <c r="CL35" i="1"/>
  <c r="CL33" i="1"/>
  <c r="CL32" i="1"/>
  <c r="DA34" i="1"/>
  <c r="DA36" i="1"/>
  <c r="DA35" i="1"/>
  <c r="DA37" i="1"/>
  <c r="DA32" i="1"/>
  <c r="DA33" i="1"/>
  <c r="CX35" i="1"/>
  <c r="CX32" i="1"/>
  <c r="CX34" i="1"/>
  <c r="CX36" i="1"/>
  <c r="CX37" i="1"/>
  <c r="DN34" i="1"/>
  <c r="DN32" i="1"/>
  <c r="DN37" i="1"/>
  <c r="DN33" i="1"/>
  <c r="DN36" i="1"/>
  <c r="DN35" i="1"/>
  <c r="AR36" i="1"/>
  <c r="AR37" i="1"/>
  <c r="AR35" i="1"/>
  <c r="AR32" i="1"/>
  <c r="AR34" i="1"/>
  <c r="CA32" i="1"/>
  <c r="CA35" i="1"/>
  <c r="CA33" i="1"/>
  <c r="CA37" i="1"/>
  <c r="CA34" i="1"/>
  <c r="CA36" i="1"/>
  <c r="AR33" i="1"/>
  <c r="CH32" i="1"/>
  <c r="CH34" i="1"/>
  <c r="CH37" i="1"/>
  <c r="CH33" i="1"/>
  <c r="CH35" i="1"/>
  <c r="CH36" i="1"/>
  <c r="O34" i="1"/>
  <c r="O33" i="1"/>
  <c r="O35" i="1"/>
  <c r="O36" i="1"/>
  <c r="O32" i="1"/>
  <c r="O37" i="1"/>
  <c r="CD33" i="1"/>
  <c r="CD37" i="1"/>
  <c r="CD35" i="1"/>
  <c r="CD36" i="1"/>
  <c r="CD32" i="1"/>
  <c r="CD34" i="1"/>
  <c r="CV36" i="1"/>
  <c r="CV34" i="1"/>
  <c r="CV33" i="1"/>
  <c r="CV35" i="1"/>
  <c r="CV32" i="1"/>
  <c r="CV37" i="1"/>
  <c r="DY37" i="1"/>
  <c r="DY36" i="1"/>
  <c r="DY32" i="1"/>
  <c r="DY34" i="1"/>
  <c r="DY35" i="1"/>
  <c r="CN32" i="1"/>
  <c r="CN35" i="1"/>
  <c r="CN36" i="1"/>
  <c r="CN34" i="1"/>
  <c r="CN37" i="1"/>
  <c r="BR37" i="1"/>
  <c r="BR34" i="1"/>
  <c r="BR35" i="1"/>
  <c r="BR36" i="1"/>
  <c r="BR32" i="1"/>
  <c r="AF35" i="1"/>
  <c r="AF36" i="1"/>
  <c r="AF32" i="1"/>
  <c r="AF37" i="1"/>
  <c r="AF34" i="1"/>
  <c r="AI32" i="1"/>
  <c r="AI36" i="1"/>
  <c r="AI34" i="1"/>
  <c r="AI35" i="1"/>
  <c r="AI37" i="1"/>
  <c r="DP35" i="1"/>
  <c r="DP37" i="1"/>
  <c r="DP32" i="1"/>
  <c r="DP34" i="1"/>
  <c r="DP36" i="1"/>
  <c r="CK34" i="1"/>
  <c r="CK32" i="1"/>
  <c r="CK37" i="1"/>
  <c r="CK35" i="1"/>
  <c r="CK33" i="1"/>
  <c r="CK36" i="1"/>
  <c r="CO33" i="1"/>
  <c r="BS33" i="1"/>
  <c r="BL34" i="1"/>
  <c r="BL36" i="1"/>
  <c r="BL37" i="1"/>
  <c r="BL32" i="1"/>
  <c r="BL35" i="1"/>
  <c r="DM36" i="1"/>
  <c r="DM37" i="1"/>
  <c r="DM35" i="1"/>
  <c r="DM32" i="1"/>
  <c r="DM34" i="1"/>
  <c r="DM33" i="1"/>
  <c r="CN33" i="1"/>
  <c r="CS33" i="1"/>
  <c r="CS37" i="1"/>
  <c r="CS34" i="1"/>
  <c r="CS35" i="1"/>
  <c r="CS32" i="1"/>
  <c r="CS36" i="1"/>
  <c r="AZ35" i="1"/>
  <c r="AZ34" i="1"/>
  <c r="AZ37" i="1"/>
  <c r="AZ36" i="1"/>
  <c r="AZ32" i="1"/>
  <c r="AZ33" i="1"/>
  <c r="U33" i="1"/>
  <c r="U36" i="1"/>
  <c r="U35" i="1"/>
  <c r="U37" i="1"/>
  <c r="U32" i="1"/>
  <c r="U34" i="1"/>
  <c r="DE37" i="1"/>
  <c r="DE36" i="1"/>
  <c r="DE34" i="1"/>
  <c r="DE35" i="1"/>
  <c r="DE32" i="1"/>
  <c r="BQ34" i="1"/>
  <c r="BQ36" i="1"/>
  <c r="BQ37" i="1"/>
  <c r="BQ33" i="1"/>
  <c r="BQ35" i="1"/>
  <c r="BQ32" i="1"/>
  <c r="DH35" i="1"/>
  <c r="DH37" i="1"/>
  <c r="DH32" i="1"/>
  <c r="DH33" i="1"/>
  <c r="DH34" i="1"/>
  <c r="DH36" i="1"/>
  <c r="CM34" i="1"/>
  <c r="CM35" i="1"/>
  <c r="CM36" i="1"/>
  <c r="CM33" i="1"/>
  <c r="CM37" i="1"/>
  <c r="CM32" i="1"/>
  <c r="DJ35" i="1"/>
  <c r="DJ37" i="1"/>
  <c r="DJ34" i="1"/>
  <c r="DJ33" i="1"/>
  <c r="DJ32" i="1"/>
  <c r="DJ36" i="1"/>
  <c r="BJ32" i="1"/>
  <c r="BJ33" i="1"/>
  <c r="BJ34" i="1"/>
  <c r="BJ37" i="1"/>
  <c r="BJ35" i="1"/>
  <c r="BJ36" i="1"/>
  <c r="AM33" i="1"/>
  <c r="Z33" i="1"/>
  <c r="Z34" i="1"/>
  <c r="Z37" i="1"/>
  <c r="Z32" i="1"/>
  <c r="Z36" i="1"/>
  <c r="Z35" i="1"/>
  <c r="ET36" i="1"/>
  <c r="ET35" i="1"/>
  <c r="ET37" i="1"/>
  <c r="ET34" i="1"/>
  <c r="ET32" i="1"/>
  <c r="BB34" i="1"/>
  <c r="BB35" i="1"/>
  <c r="BB36" i="1"/>
  <c r="BB37" i="1"/>
  <c r="BB32" i="1"/>
  <c r="L32" i="1"/>
  <c r="L37" i="1"/>
  <c r="L36" i="1"/>
  <c r="L34" i="1"/>
  <c r="L35" i="1"/>
  <c r="AS35" i="1"/>
  <c r="AS32" i="1"/>
  <c r="AS34" i="1"/>
  <c r="AS36" i="1"/>
  <c r="AS37" i="1"/>
  <c r="DS33" i="1"/>
  <c r="DS32" i="1"/>
  <c r="DS35" i="1"/>
  <c r="DS34" i="1"/>
  <c r="DS36" i="1"/>
  <c r="DS37" i="1"/>
  <c r="EF32" i="1"/>
  <c r="EF37" i="1"/>
  <c r="EF35" i="1"/>
  <c r="EF34" i="1"/>
  <c r="EF36" i="1"/>
  <c r="V34" i="1"/>
  <c r="V36" i="1"/>
  <c r="V33" i="1"/>
  <c r="V37" i="1"/>
  <c r="V35" i="1"/>
  <c r="V32" i="1"/>
  <c r="DW37" i="1"/>
  <c r="DW36" i="1"/>
  <c r="DW32" i="1"/>
  <c r="DW35" i="1"/>
  <c r="DW34" i="1"/>
  <c r="DW33" i="1"/>
  <c r="ED33" i="1"/>
  <c r="ED32" i="1"/>
  <c r="ED37" i="1"/>
  <c r="ED35" i="1"/>
  <c r="ED36" i="1"/>
  <c r="ED34" i="1"/>
  <c r="X37" i="1"/>
  <c r="X32" i="1"/>
  <c r="X36" i="1"/>
  <c r="X35" i="1"/>
  <c r="X34" i="1"/>
  <c r="BO36" i="1"/>
  <c r="BO34" i="1"/>
  <c r="BO35" i="1"/>
  <c r="BO33" i="1"/>
  <c r="BO37" i="1"/>
  <c r="BO32" i="1"/>
  <c r="DO37" i="1"/>
  <c r="DO36" i="1"/>
  <c r="DO34" i="1"/>
  <c r="DO33" i="1"/>
  <c r="DO35" i="1"/>
  <c r="DO32" i="1"/>
  <c r="BH35" i="1"/>
  <c r="BH32" i="1"/>
  <c r="BH34" i="1"/>
  <c r="BH36" i="1"/>
  <c r="BH37" i="1"/>
  <c r="R36" i="1"/>
  <c r="R34" i="1"/>
  <c r="R32" i="1"/>
  <c r="R33" i="1"/>
  <c r="R35" i="1"/>
  <c r="R37" i="1"/>
  <c r="BH33" i="1"/>
  <c r="DX34" i="1"/>
  <c r="DX37" i="1"/>
  <c r="DX36" i="1"/>
  <c r="DX33" i="1"/>
  <c r="DX35" i="1"/>
  <c r="DX32" i="1"/>
  <c r="AT32" i="1"/>
  <c r="AT36" i="1"/>
  <c r="AT33" i="1"/>
  <c r="AT34" i="1"/>
  <c r="AT35" i="1"/>
  <c r="AT37" i="1"/>
  <c r="CO32" i="1"/>
  <c r="CO34" i="1"/>
  <c r="CO36" i="1"/>
  <c r="CO37" i="1"/>
  <c r="CO35" i="1"/>
  <c r="AA33" i="1"/>
  <c r="AA34" i="1"/>
  <c r="AA32" i="1"/>
  <c r="AA36" i="1"/>
  <c r="AA35" i="1"/>
  <c r="AA37" i="1"/>
  <c r="Q37" i="1"/>
  <c r="Q36" i="1"/>
  <c r="Q32" i="1"/>
  <c r="Q34" i="1"/>
  <c r="Q35" i="1"/>
  <c r="AJ32" i="1"/>
  <c r="AJ37" i="1"/>
  <c r="AJ34" i="1"/>
  <c r="AJ35" i="1"/>
  <c r="AJ36" i="1"/>
  <c r="AJ33" i="1"/>
  <c r="BD34" i="1"/>
  <c r="BD32" i="1"/>
  <c r="BD36" i="1"/>
  <c r="BD35" i="1"/>
  <c r="BD37" i="1"/>
  <c r="BR33" i="1"/>
  <c r="BY32" i="1"/>
  <c r="BY34" i="1"/>
  <c r="BY35" i="1"/>
  <c r="BY33" i="1"/>
  <c r="BY37" i="1"/>
  <c r="BY36" i="1"/>
  <c r="AV34" i="1"/>
  <c r="AV32" i="1"/>
  <c r="AV36" i="1"/>
  <c r="AV37" i="1"/>
  <c r="AV35" i="1"/>
  <c r="EX34" i="1"/>
  <c r="EX36" i="1"/>
  <c r="EX35" i="1"/>
  <c r="EX33" i="1"/>
  <c r="EX32" i="1"/>
  <c r="EX37" i="1"/>
  <c r="BD33" i="1"/>
  <c r="AY34" i="1"/>
  <c r="AY35" i="1"/>
  <c r="AY36" i="1"/>
  <c r="AY37" i="1"/>
  <c r="AY32" i="1"/>
  <c r="CJ34" i="1"/>
  <c r="CJ37" i="1"/>
  <c r="CJ32" i="1"/>
  <c r="CJ35" i="1"/>
  <c r="CJ36" i="1"/>
  <c r="ET33" i="1"/>
  <c r="L33" i="1"/>
  <c r="CB37" i="1"/>
  <c r="CB36" i="1"/>
  <c r="CB32" i="1"/>
  <c r="CB34" i="1"/>
  <c r="CB35" i="1"/>
  <c r="BF32" i="1"/>
  <c r="BF33" i="1"/>
  <c r="BF34" i="1"/>
  <c r="BF35" i="1"/>
  <c r="BF36" i="1"/>
  <c r="BF37" i="1"/>
  <c r="DR32" i="1"/>
  <c r="DR36" i="1"/>
  <c r="DR37" i="1"/>
  <c r="DR34" i="1"/>
  <c r="DR35" i="1"/>
  <c r="BZ35" i="1"/>
  <c r="BZ33" i="1"/>
  <c r="BZ32" i="1"/>
  <c r="BZ34" i="1"/>
  <c r="BZ36" i="1"/>
  <c r="BZ37" i="1"/>
  <c r="BG35" i="1"/>
  <c r="BG34" i="1"/>
  <c r="BG37" i="1"/>
  <c r="BG32" i="1"/>
  <c r="BG36" i="1"/>
  <c r="AB35" i="1"/>
  <c r="AB37" i="1"/>
  <c r="AB36" i="1"/>
  <c r="AB32" i="1"/>
  <c r="AB34" i="1"/>
  <c r="EQ34" i="1"/>
  <c r="EQ35" i="1"/>
  <c r="EQ36" i="1"/>
  <c r="EQ37" i="1"/>
  <c r="EQ32" i="1"/>
  <c r="EQ33" i="1"/>
  <c r="BX34" i="1"/>
  <c r="BX36" i="1"/>
  <c r="BX32" i="1"/>
  <c r="BX35" i="1"/>
  <c r="BX37" i="1"/>
  <c r="DQ33" i="1"/>
  <c r="Y36" i="1"/>
  <c r="Y33" i="1"/>
  <c r="Y35" i="1"/>
  <c r="Y34" i="1"/>
  <c r="Y37" i="1"/>
  <c r="Y32" i="1"/>
  <c r="M35" i="1"/>
  <c r="M34" i="1"/>
  <c r="M32" i="1"/>
  <c r="M37" i="1"/>
  <c r="M36" i="1"/>
  <c r="EB33" i="1"/>
  <c r="EB34" i="1"/>
  <c r="EB35" i="1"/>
  <c r="EB32" i="1"/>
  <c r="EB36" i="1"/>
  <c r="EB37" i="1"/>
  <c r="AN34" i="1"/>
  <c r="AN36" i="1"/>
  <c r="AN35" i="1"/>
  <c r="AN32" i="1"/>
  <c r="AN37" i="1"/>
  <c r="BC33" i="1"/>
  <c r="BU36" i="1"/>
  <c r="BU37" i="1"/>
  <c r="BU32" i="1"/>
  <c r="BU35" i="1"/>
  <c r="BU34" i="1"/>
  <c r="BU33" i="1"/>
  <c r="BK32" i="1"/>
  <c r="BK36" i="1"/>
  <c r="BK37" i="1"/>
  <c r="BK35" i="1"/>
  <c r="BK33" i="1"/>
  <c r="BK34" i="1"/>
  <c r="AK33" i="1"/>
  <c r="AK32" i="1"/>
  <c r="AK35" i="1"/>
  <c r="AK34" i="1"/>
  <c r="AK36" i="1"/>
  <c r="AK37" i="1"/>
  <c r="EG36" i="1"/>
  <c r="EG37" i="1"/>
  <c r="EG32" i="1"/>
  <c r="EG34" i="1"/>
  <c r="EG35" i="1"/>
  <c r="CW37" i="1"/>
  <c r="CW34" i="1"/>
  <c r="CW33" i="1"/>
  <c r="CW32" i="1"/>
  <c r="CW36" i="1"/>
  <c r="CW35" i="1"/>
  <c r="AW36" i="1"/>
  <c r="AW34" i="1"/>
  <c r="AW35" i="1"/>
  <c r="AW37" i="1"/>
  <c r="AW33" i="1"/>
  <c r="AW32" i="1"/>
  <c r="CE32" i="1"/>
  <c r="CE37" i="1"/>
  <c r="CE34" i="1"/>
  <c r="CE36" i="1"/>
  <c r="CE33" i="1"/>
  <c r="CE35" i="1"/>
  <c r="CY35" i="1"/>
  <c r="CY32" i="1"/>
  <c r="CY37" i="1"/>
  <c r="CY36" i="1"/>
  <c r="CY33" i="1"/>
  <c r="CY34" i="1"/>
  <c r="DC37" i="1"/>
  <c r="DC36" i="1"/>
  <c r="DC32" i="1"/>
  <c r="DC35" i="1"/>
  <c r="DC33" i="1"/>
  <c r="DC34" i="1"/>
  <c r="AQ36" i="1"/>
  <c r="AQ32" i="1"/>
  <c r="AQ33" i="1"/>
  <c r="AQ37" i="1"/>
  <c r="AQ34" i="1"/>
  <c r="AQ35" i="1"/>
  <c r="DE33" i="1"/>
  <c r="AU36" i="1"/>
  <c r="AU35" i="1"/>
  <c r="AU37" i="1"/>
  <c r="AU34" i="1"/>
  <c r="AU33" i="1"/>
  <c r="AU32" i="1"/>
  <c r="BS32" i="1"/>
  <c r="BS34" i="1"/>
  <c r="BS37" i="1"/>
  <c r="BS35" i="1"/>
  <c r="BS36" i="1"/>
  <c r="EO33" i="1"/>
  <c r="EO35" i="1"/>
  <c r="EO34" i="1"/>
  <c r="EO32" i="1"/>
  <c r="EO37" i="1"/>
  <c r="EO36" i="1"/>
  <c r="P34" i="1"/>
  <c r="P37" i="1"/>
  <c r="P36" i="1"/>
  <c r="P35" i="1"/>
  <c r="P32" i="1"/>
  <c r="DF37" i="1"/>
  <c r="DF32" i="1"/>
  <c r="DF33" i="1"/>
  <c r="DF34" i="1"/>
  <c r="DF36" i="1"/>
  <c r="DF35" i="1"/>
  <c r="BM34" i="1"/>
  <c r="BM32" i="1"/>
  <c r="BM37" i="1"/>
  <c r="BM35" i="1"/>
  <c r="BM36" i="1"/>
  <c r="AO37" i="1"/>
  <c r="AO36" i="1"/>
  <c r="AO32" i="1"/>
  <c r="AO34" i="1"/>
  <c r="AO35" i="1"/>
  <c r="AO33" i="1"/>
  <c r="ES35" i="1"/>
  <c r="ES34" i="1"/>
  <c r="ES37" i="1"/>
  <c r="ES33" i="1"/>
  <c r="ES32" i="1"/>
  <c r="ES36" i="1"/>
  <c r="EJ34" i="1"/>
  <c r="EJ36" i="1"/>
  <c r="EJ37" i="1"/>
  <c r="EJ35" i="1"/>
  <c r="EJ32" i="1"/>
  <c r="EY32" i="1"/>
  <c r="EY33" i="1"/>
  <c r="EY35" i="1"/>
  <c r="EY34" i="1"/>
  <c r="EY37" i="1"/>
  <c r="EY36" i="1"/>
  <c r="DY33" i="1"/>
  <c r="CC32" i="1"/>
  <c r="CC35" i="1"/>
  <c r="CC36" i="1"/>
  <c r="CC37" i="1"/>
  <c r="CC34" i="1"/>
  <c r="EC37" i="1"/>
  <c r="EC32" i="1"/>
  <c r="EC34" i="1"/>
  <c r="EC36" i="1"/>
  <c r="EC33" i="1"/>
  <c r="EC35" i="1"/>
  <c r="BA37" i="1"/>
  <c r="BA32" i="1"/>
  <c r="BA34" i="1"/>
  <c r="BA36" i="1"/>
  <c r="BA35" i="1"/>
  <c r="BP35" i="1"/>
  <c r="BP32" i="1"/>
  <c r="BP33" i="1"/>
  <c r="BP36" i="1"/>
  <c r="BP37" i="1"/>
  <c r="BP34" i="1"/>
  <c r="BW35" i="1"/>
  <c r="BW33" i="1"/>
  <c r="BW37" i="1"/>
  <c r="BW34" i="1"/>
  <c r="BW36" i="1"/>
  <c r="BW32" i="1"/>
  <c r="CQ36" i="1"/>
  <c r="CQ34" i="1"/>
  <c r="CQ37" i="1"/>
  <c r="CQ32" i="1"/>
  <c r="CQ35" i="1"/>
  <c r="EW34" i="1"/>
  <c r="EW35" i="1"/>
  <c r="EW33" i="1"/>
  <c r="EW37" i="1"/>
  <c r="EW36" i="1"/>
  <c r="EW32" i="1"/>
  <c r="DQ37" i="1"/>
  <c r="DQ36" i="1"/>
  <c r="DQ34" i="1"/>
  <c r="DQ32" i="1"/>
  <c r="DQ35" i="1"/>
  <c r="EA34" i="1"/>
  <c r="EA36" i="1"/>
  <c r="EA37" i="1"/>
  <c r="EA35" i="1"/>
  <c r="EA33" i="1"/>
  <c r="EA32" i="1"/>
  <c r="DL34" i="1"/>
  <c r="DL32" i="1"/>
  <c r="DL36" i="1"/>
  <c r="DL35" i="1"/>
  <c r="DL37" i="1"/>
  <c r="DL33" i="1"/>
  <c r="CI34" i="1"/>
  <c r="CI32" i="1"/>
  <c r="CI33" i="1"/>
  <c r="CI36" i="1"/>
  <c r="CI37" i="1"/>
  <c r="CI35" i="1"/>
  <c r="EV35" i="1"/>
  <c r="EV36" i="1"/>
  <c r="EV33" i="1"/>
  <c r="EV34" i="1"/>
  <c r="EV37" i="1"/>
  <c r="EV32" i="1"/>
  <c r="CZ36" i="1"/>
  <c r="CZ32" i="1"/>
  <c r="CZ37" i="1"/>
  <c r="CZ35" i="1"/>
  <c r="CZ34" i="1"/>
  <c r="W33" i="1"/>
  <c r="W35" i="1"/>
  <c r="W34" i="1"/>
  <c r="W37" i="1"/>
  <c r="W32" i="1"/>
  <c r="W36" i="1"/>
  <c r="ER32" i="1"/>
  <c r="ER34" i="1"/>
  <c r="ER35" i="1"/>
  <c r="ER36" i="1"/>
  <c r="ER37" i="1"/>
  <c r="DI32" i="1"/>
  <c r="DI37" i="1"/>
  <c r="DI35" i="1"/>
  <c r="DI34" i="1"/>
  <c r="DI36" i="1"/>
  <c r="EI36" i="1"/>
  <c r="EI35" i="1"/>
  <c r="EI34" i="1"/>
  <c r="EI32" i="1"/>
  <c r="EI37" i="1"/>
  <c r="AG34" i="1"/>
  <c r="AG35" i="1"/>
  <c r="AG37" i="1"/>
  <c r="AG32" i="1"/>
  <c r="AG36" i="1"/>
  <c r="AG33" i="1"/>
  <c r="AP37" i="1"/>
  <c r="AP34" i="1"/>
  <c r="AP36" i="1"/>
  <c r="AP32" i="1"/>
  <c r="AP35" i="1"/>
  <c r="AH34" i="1"/>
  <c r="AH35" i="1"/>
  <c r="AH37" i="1"/>
  <c r="AH36" i="1"/>
  <c r="AH33" i="1"/>
  <c r="AH32" i="1"/>
  <c r="BE35" i="1"/>
  <c r="BE33" i="1"/>
  <c r="BE37" i="1"/>
  <c r="BE36" i="1"/>
  <c r="BE32" i="1"/>
  <c r="BE34" i="1"/>
  <c r="EH34" i="1"/>
  <c r="EH36" i="1"/>
  <c r="EH33" i="1"/>
  <c r="EH37" i="1"/>
  <c r="EH35" i="1"/>
  <c r="EH32" i="1"/>
  <c r="AC34" i="1"/>
  <c r="AC33" i="1"/>
  <c r="AC32" i="1"/>
  <c r="AC35" i="1"/>
  <c r="AC36" i="1"/>
  <c r="AC37" i="1"/>
  <c r="AL36" i="1"/>
  <c r="AL35" i="1"/>
  <c r="AL33" i="1"/>
  <c r="AL32" i="1"/>
  <c r="AL37" i="1"/>
  <c r="AL34" i="1"/>
  <c r="AP33" i="1"/>
  <c r="BA33" i="1"/>
  <c r="BV37" i="1"/>
  <c r="BV35" i="1"/>
  <c r="BV33" i="1"/>
  <c r="BV34" i="1"/>
  <c r="BV32" i="1"/>
  <c r="BV36" i="1"/>
  <c r="EE35" i="1"/>
  <c r="EE36" i="1"/>
  <c r="EE37" i="1"/>
  <c r="EE32" i="1"/>
  <c r="EE33" i="1"/>
  <c r="EE34" i="1"/>
  <c r="EL36" i="1"/>
  <c r="EL33" i="1"/>
  <c r="EL35" i="1"/>
  <c r="EL37" i="1"/>
  <c r="EL32" i="1"/>
  <c r="EL34" i="1"/>
  <c r="EK34" i="1"/>
  <c r="EK36" i="1"/>
  <c r="EK33" i="1"/>
  <c r="EK35" i="1"/>
  <c r="EK37" i="1"/>
  <c r="EK32" i="1"/>
  <c r="T32" i="1"/>
  <c r="T35" i="1"/>
  <c r="T34" i="1"/>
  <c r="T37" i="1"/>
  <c r="T33" i="1"/>
  <c r="T36" i="1"/>
  <c r="DD35" i="1"/>
  <c r="DD37" i="1"/>
  <c r="DD36" i="1"/>
  <c r="DD34" i="1"/>
  <c r="DD32" i="1"/>
  <c r="CT34" i="1"/>
  <c r="CT33" i="1"/>
  <c r="CT32" i="1"/>
  <c r="CT35" i="1"/>
  <c r="CT37" i="1"/>
  <c r="CT36" i="1"/>
  <c r="AD34" i="1"/>
  <c r="AD36" i="1"/>
  <c r="AD33" i="1"/>
  <c r="AD35" i="1"/>
  <c r="AD32" i="1"/>
  <c r="AD37" i="1"/>
  <c r="DG32" i="1"/>
  <c r="DG37" i="1"/>
  <c r="DG35" i="1"/>
  <c r="DG34" i="1"/>
  <c r="DG36" i="1"/>
  <c r="DG33" i="1"/>
  <c r="CP34" i="1"/>
  <c r="CP32" i="1"/>
  <c r="CP35" i="1"/>
  <c r="CP37" i="1"/>
  <c r="CP36" i="1"/>
  <c r="CP33" i="1"/>
  <c r="EG33" i="1"/>
  <c r="EU35" i="1"/>
  <c r="EU37" i="1"/>
  <c r="EU34" i="1"/>
  <c r="EU36" i="1"/>
  <c r="EU32" i="1"/>
  <c r="EU33" i="1"/>
  <c r="CG37" i="1"/>
  <c r="CG33" i="1"/>
  <c r="CG34" i="1"/>
  <c r="CG36" i="1"/>
  <c r="CG35" i="1"/>
  <c r="CG32" i="1"/>
  <c r="BT34" i="1"/>
  <c r="BT37" i="1"/>
  <c r="BT32" i="1"/>
  <c r="BT35" i="1"/>
  <c r="BT36" i="1"/>
  <c r="CB33" i="1"/>
  <c r="FM56" i="3" l="1"/>
  <c r="FP55" i="3"/>
  <c r="FQ56" i="3"/>
  <c r="FN56" i="3"/>
  <c r="FS56" i="3"/>
  <c r="FQ55" i="3"/>
  <c r="FM55" i="3"/>
  <c r="FO55" i="3"/>
  <c r="FP56" i="3"/>
  <c r="FN55" i="3"/>
  <c r="FR55" i="3"/>
  <c r="FS55" i="3"/>
  <c r="I6" i="3"/>
  <c r="I6" i="7"/>
  <c r="FO56" i="3"/>
  <c r="FR53" i="7"/>
  <c r="FQ53" i="7"/>
  <c r="FQ147" i="7"/>
  <c r="FP147" i="7"/>
  <c r="FP53" i="7"/>
  <c r="C484" i="6"/>
  <c r="D484" i="6"/>
  <c r="F485" i="6"/>
  <c r="F482" i="6"/>
  <c r="F483" i="6"/>
  <c r="F484" i="6"/>
  <c r="C7" i="17"/>
  <c r="I7" i="17"/>
  <c r="E7" i="17"/>
  <c r="FO147" i="7"/>
  <c r="FN53" i="7"/>
  <c r="FN147" i="7"/>
  <c r="FM53" i="7"/>
  <c r="FM147" i="7"/>
  <c r="DT69" i="7"/>
  <c r="DO69" i="7"/>
  <c r="EC69" i="7"/>
  <c r="AQ69" i="7"/>
  <c r="CH69" i="7"/>
  <c r="CF69" i="7"/>
  <c r="DU69" i="7"/>
  <c r="AR69" i="7"/>
  <c r="EP69" i="7"/>
  <c r="EH69" i="7"/>
  <c r="CJ69" i="7"/>
  <c r="CU69" i="7"/>
  <c r="DL69" i="7"/>
  <c r="BO69" i="7"/>
  <c r="FL147" i="7"/>
  <c r="AZ69" i="7"/>
  <c r="BI69" i="7"/>
  <c r="AK69" i="7"/>
  <c r="BH69" i="7"/>
  <c r="BZ69" i="7"/>
  <c r="BQ69" i="7"/>
  <c r="CZ69" i="7"/>
  <c r="EJ69" i="7"/>
  <c r="BX69" i="7"/>
  <c r="DC69" i="7"/>
  <c r="DZ69" i="7"/>
  <c r="CK69" i="7"/>
  <c r="CL69" i="7"/>
  <c r="AN69" i="7"/>
  <c r="DW69" i="7"/>
  <c r="AS69" i="7"/>
  <c r="CI69" i="7"/>
  <c r="CP69" i="7"/>
  <c r="EU69" i="7"/>
  <c r="ED69" i="7"/>
  <c r="DY69" i="7"/>
  <c r="BN69" i="7"/>
  <c r="AU69" i="7"/>
  <c r="BG69" i="7"/>
  <c r="FL53" i="7"/>
  <c r="CW69" i="7"/>
  <c r="DM69" i="7"/>
  <c r="ES69" i="7"/>
  <c r="AJ69" i="7"/>
  <c r="BR69" i="7"/>
  <c r="EL69" i="7"/>
  <c r="EE69" i="7"/>
  <c r="CA69" i="7"/>
  <c r="DK69" i="7"/>
  <c r="DS69" i="7"/>
  <c r="EG69" i="7"/>
  <c r="FK53" i="7"/>
  <c r="FK147" i="7"/>
  <c r="FJ53" i="7"/>
  <c r="FI147" i="7"/>
  <c r="FI53" i="7"/>
  <c r="FH53" i="7"/>
  <c r="FH147" i="7"/>
  <c r="FG147" i="7"/>
  <c r="FG53" i="7"/>
  <c r="FF53" i="7"/>
  <c r="FE53" i="7"/>
  <c r="FD147" i="7"/>
  <c r="FD53" i="7"/>
  <c r="FC147" i="7"/>
  <c r="BP147" i="7"/>
  <c r="CN147" i="7"/>
  <c r="BA147" i="7"/>
  <c r="Z147" i="7"/>
  <c r="AK53" i="7"/>
  <c r="AG53" i="7"/>
  <c r="DH53" i="7"/>
  <c r="EE53" i="7"/>
  <c r="BS53" i="7"/>
  <c r="ET53" i="7"/>
  <c r="CH53" i="7"/>
  <c r="V53" i="7"/>
  <c r="CW53" i="7"/>
  <c r="DL53" i="7"/>
  <c r="AZ53" i="7"/>
  <c r="EA53" i="7"/>
  <c r="BO53" i="7"/>
  <c r="EP53" i="7"/>
  <c r="CD53" i="7"/>
  <c r="R53" i="7"/>
  <c r="AB147" i="7"/>
  <c r="BL147" i="7"/>
  <c r="EW53" i="7"/>
  <c r="Y53" i="7"/>
  <c r="DW53" i="7"/>
  <c r="BZ53" i="7"/>
  <c r="N53" i="7"/>
  <c r="CO53" i="7"/>
  <c r="AC53" i="7"/>
  <c r="DD53" i="7"/>
  <c r="AR53" i="7"/>
  <c r="BG53" i="7"/>
  <c r="EH53" i="7"/>
  <c r="BV53" i="7"/>
  <c r="AC147" i="7"/>
  <c r="T147" i="7"/>
  <c r="AG147" i="7"/>
  <c r="AV147" i="7"/>
  <c r="CC53" i="7"/>
  <c r="Q53" i="7"/>
  <c r="AF53" i="7"/>
  <c r="BC53" i="7"/>
  <c r="ED53" i="7"/>
  <c r="BR53" i="7"/>
  <c r="U53" i="7"/>
  <c r="AJ53" i="7"/>
  <c r="DK53" i="7"/>
  <c r="DZ53" i="7"/>
  <c r="AN147" i="7"/>
  <c r="BK147" i="7"/>
  <c r="U147" i="7"/>
  <c r="Y147" i="7"/>
  <c r="AF147" i="7"/>
  <c r="EV53" i="7"/>
  <c r="CJ53" i="7"/>
  <c r="X53" i="7"/>
  <c r="DG53" i="7"/>
  <c r="DV53" i="7"/>
  <c r="EK53" i="7"/>
  <c r="M53" i="7"/>
  <c r="AB53" i="7"/>
  <c r="DC53" i="7"/>
  <c r="DR53" i="7"/>
  <c r="BF53" i="7"/>
  <c r="N147" i="7"/>
  <c r="M147" i="7"/>
  <c r="Q147" i="7"/>
  <c r="X147" i="7"/>
  <c r="EN53" i="7"/>
  <c r="P53" i="7"/>
  <c r="CY53" i="7"/>
  <c r="AM53" i="7"/>
  <c r="DN53" i="7"/>
  <c r="T53" i="7"/>
  <c r="AI53" i="7"/>
  <c r="DJ53" i="7"/>
  <c r="AX53" i="7"/>
  <c r="AE147" i="7"/>
  <c r="AA147" i="7"/>
  <c r="P147" i="7"/>
  <c r="DQ53" i="7"/>
  <c r="AE53" i="7"/>
  <c r="DF53" i="7"/>
  <c r="AT53" i="7"/>
  <c r="DU53" i="7"/>
  <c r="BX53" i="7"/>
  <c r="CM53" i="7"/>
  <c r="AA53" i="7"/>
  <c r="DB53" i="7"/>
  <c r="W147" i="7"/>
  <c r="EC147" i="7"/>
  <c r="AW53" i="7"/>
  <c r="DX53" i="7"/>
  <c r="CI53" i="7"/>
  <c r="W53" i="7"/>
  <c r="CX53" i="7"/>
  <c r="AL53" i="7"/>
  <c r="EQ53" i="7"/>
  <c r="CE53" i="7"/>
  <c r="S53" i="7"/>
  <c r="CT53" i="7"/>
  <c r="AH53" i="7"/>
  <c r="EB147" i="7"/>
  <c r="CP147" i="7"/>
  <c r="O147" i="7"/>
  <c r="CB147" i="7"/>
  <c r="AO53" i="7"/>
  <c r="BD53" i="7"/>
  <c r="EM53" i="7"/>
  <c r="CA53" i="7"/>
  <c r="O53" i="7"/>
  <c r="AD53" i="7"/>
  <c r="BH53" i="7"/>
  <c r="EX53" i="7"/>
  <c r="CL53" i="7"/>
  <c r="Z53" i="7"/>
  <c r="FC53" i="7"/>
  <c r="DT147" i="7"/>
  <c r="FW14" i="1"/>
  <c r="GE14" i="1"/>
  <c r="FX14" i="1"/>
  <c r="GF14" i="1"/>
  <c r="GB14" i="1"/>
  <c r="FY14" i="1"/>
  <c r="GG14" i="1"/>
  <c r="FZ14" i="1"/>
  <c r="GA14" i="1"/>
  <c r="GC14" i="1"/>
  <c r="GD14" i="1"/>
  <c r="DK147" i="7"/>
  <c r="FO52" i="3"/>
  <c r="FA52" i="3"/>
  <c r="AQ53" i="7"/>
  <c r="CN53" i="7"/>
  <c r="BY53" i="7"/>
  <c r="FB53" i="7"/>
  <c r="FB147" i="7"/>
  <c r="EZ9" i="1"/>
  <c r="FC9" i="1"/>
  <c r="FP9" i="1"/>
  <c r="FE9" i="1"/>
  <c r="FQ9" i="1"/>
  <c r="FH9" i="1"/>
  <c r="FB9" i="1"/>
  <c r="FD9" i="1"/>
  <c r="FM9" i="1"/>
  <c r="FO9" i="1"/>
  <c r="FG9" i="1"/>
  <c r="FI9" i="1"/>
  <c r="FJ9" i="1"/>
  <c r="FF9" i="1"/>
  <c r="FN9" i="1"/>
  <c r="FA9" i="1"/>
  <c r="FK9" i="1"/>
  <c r="FL9" i="1"/>
  <c r="GI49" i="1"/>
  <c r="GI24" i="1"/>
  <c r="GI45" i="1"/>
  <c r="GI25" i="1"/>
  <c r="GI46" i="1"/>
  <c r="GI26" i="1"/>
  <c r="GI47" i="1"/>
  <c r="GI27" i="1"/>
  <c r="GI44" i="1"/>
  <c r="GI28" i="1"/>
  <c r="GI21" i="1"/>
  <c r="GI29" i="1"/>
  <c r="GI22" i="1"/>
  <c r="GI20" i="1"/>
  <c r="GI23" i="1"/>
  <c r="EY53" i="7"/>
  <c r="AK147" i="7"/>
  <c r="DA53" i="7"/>
  <c r="BW53" i="7"/>
  <c r="EI53" i="7"/>
  <c r="CP53" i="7"/>
  <c r="EU148" i="7"/>
  <c r="FB52" i="3"/>
  <c r="EQ148" i="7"/>
  <c r="ET150" i="7"/>
  <c r="EQ149" i="7"/>
  <c r="EU150" i="7"/>
  <c r="ET149" i="7"/>
  <c r="FI52" i="3"/>
  <c r="FR52" i="3"/>
  <c r="FD52" i="3"/>
  <c r="ES150" i="7"/>
  <c r="EW150" i="7"/>
  <c r="ES149" i="7"/>
  <c r="EQ150" i="7"/>
  <c r="F314" i="6"/>
  <c r="EW148" i="7"/>
  <c r="EY69" i="7"/>
  <c r="EW69" i="7"/>
  <c r="EX149" i="7"/>
  <c r="EX150" i="7"/>
  <c r="DM53" i="7"/>
  <c r="EW149" i="7"/>
  <c r="DI53" i="7"/>
  <c r="EB53" i="7"/>
  <c r="FH52" i="3"/>
  <c r="EU53" i="7"/>
  <c r="BP53" i="7"/>
  <c r="FK52" i="3"/>
  <c r="FS52" i="3"/>
  <c r="FL52" i="3"/>
  <c r="EP149" i="7"/>
  <c r="EV148" i="7"/>
  <c r="EY148" i="7"/>
  <c r="EY149" i="7"/>
  <c r="EY150" i="7"/>
  <c r="EV150" i="7"/>
  <c r="FA53" i="7"/>
  <c r="EV149" i="7"/>
  <c r="EP148" i="7"/>
  <c r="EP150" i="7"/>
  <c r="EZ53" i="7"/>
  <c r="FN52" i="3"/>
  <c r="FC52" i="3"/>
  <c r="FG52" i="3"/>
  <c r="EZ52" i="3"/>
  <c r="FJ52" i="3"/>
  <c r="FE52" i="3"/>
  <c r="FP52" i="3"/>
  <c r="FQ52" i="3"/>
  <c r="FF52" i="3"/>
  <c r="FM52" i="3"/>
  <c r="T61" i="3"/>
  <c r="AB61" i="3"/>
  <c r="AJ61" i="3"/>
  <c r="AR61" i="3"/>
  <c r="AZ61" i="3"/>
  <c r="BH61" i="3"/>
  <c r="BP61" i="3"/>
  <c r="BX61" i="3"/>
  <c r="CF61" i="3"/>
  <c r="CN61" i="3"/>
  <c r="CV61" i="3"/>
  <c r="DD61" i="3"/>
  <c r="DL61" i="3"/>
  <c r="DT61" i="3"/>
  <c r="EB61" i="3"/>
  <c r="EJ61" i="3"/>
  <c r="ER61" i="3"/>
  <c r="EZ61" i="3"/>
  <c r="FH61" i="3"/>
  <c r="L61" i="3"/>
  <c r="N61" i="3"/>
  <c r="V61" i="3"/>
  <c r="AD61" i="3"/>
  <c r="AL61" i="3"/>
  <c r="AT61" i="3"/>
  <c r="BB61" i="3"/>
  <c r="BJ61" i="3"/>
  <c r="BR61" i="3"/>
  <c r="BZ61" i="3"/>
  <c r="CH61" i="3"/>
  <c r="CP61" i="3"/>
  <c r="CX61" i="3"/>
  <c r="DF61" i="3"/>
  <c r="DN61" i="3"/>
  <c r="DV61" i="3"/>
  <c r="ED61" i="3"/>
  <c r="EL61" i="3"/>
  <c r="ET61" i="3"/>
  <c r="FB61" i="3"/>
  <c r="FJ61" i="3"/>
  <c r="U61" i="3"/>
  <c r="AF61" i="3"/>
  <c r="AP61" i="3"/>
  <c r="BA61" i="3"/>
  <c r="BL61" i="3"/>
  <c r="BV61" i="3"/>
  <c r="CG61" i="3"/>
  <c r="CR61" i="3"/>
  <c r="DB61" i="3"/>
  <c r="DM61" i="3"/>
  <c r="DX61" i="3"/>
  <c r="EH61" i="3"/>
  <c r="ES61" i="3"/>
  <c r="FD61" i="3"/>
  <c r="O61" i="3"/>
  <c r="Y61" i="3"/>
  <c r="AI61" i="3"/>
  <c r="AU61" i="3"/>
  <c r="BE61" i="3"/>
  <c r="BO61" i="3"/>
  <c r="CA61" i="3"/>
  <c r="CK61" i="3"/>
  <c r="CU61" i="3"/>
  <c r="DG61" i="3"/>
  <c r="DQ61" i="3"/>
  <c r="EA61" i="3"/>
  <c r="EM61" i="3"/>
  <c r="EW61" i="3"/>
  <c r="FG61" i="3"/>
  <c r="W61" i="3"/>
  <c r="AK61" i="3"/>
  <c r="AX61" i="3"/>
  <c r="BM61" i="3"/>
  <c r="CB61" i="3"/>
  <c r="CO61" i="3"/>
  <c r="DC61" i="3"/>
  <c r="DR61" i="3"/>
  <c r="EF61" i="3"/>
  <c r="EU61" i="3"/>
  <c r="FI61" i="3"/>
  <c r="M61" i="3"/>
  <c r="AA61" i="3"/>
  <c r="AO61" i="3"/>
  <c r="BD61" i="3"/>
  <c r="BS61" i="3"/>
  <c r="CE61" i="3"/>
  <c r="CT61" i="3"/>
  <c r="DI61" i="3"/>
  <c r="DW61" i="3"/>
  <c r="EK61" i="3"/>
  <c r="EY61" i="3"/>
  <c r="R61" i="3"/>
  <c r="AM61" i="3"/>
  <c r="BF61" i="3"/>
  <c r="BW61" i="3"/>
  <c r="CQ61" i="3"/>
  <c r="DJ61" i="3"/>
  <c r="EC61" i="3"/>
  <c r="EV61" i="3"/>
  <c r="S61" i="3"/>
  <c r="AN61" i="3"/>
  <c r="BG61" i="3"/>
  <c r="BY61" i="3"/>
  <c r="CS61" i="3"/>
  <c r="DK61" i="3"/>
  <c r="EE61" i="3"/>
  <c r="EX61" i="3"/>
  <c r="Z61" i="3"/>
  <c r="AS61" i="3"/>
  <c r="BK61" i="3"/>
  <c r="CD61" i="3"/>
  <c r="CY61" i="3"/>
  <c r="DP61" i="3"/>
  <c r="EI61" i="3"/>
  <c r="FC61" i="3"/>
  <c r="AC61" i="3"/>
  <c r="AV61" i="3"/>
  <c r="BN61" i="3"/>
  <c r="CI61" i="3"/>
  <c r="CZ61" i="3"/>
  <c r="DS61" i="3"/>
  <c r="X61" i="3"/>
  <c r="BI61" i="3"/>
  <c r="CW61" i="3"/>
  <c r="EG61" i="3"/>
  <c r="FK61" i="3"/>
  <c r="AE61" i="3"/>
  <c r="DA61" i="3"/>
  <c r="FL61" i="3"/>
  <c r="BQ61" i="3"/>
  <c r="EN61" i="3"/>
  <c r="AG61" i="3"/>
  <c r="BT61" i="3"/>
  <c r="DE61" i="3"/>
  <c r="EO61" i="3"/>
  <c r="AH61" i="3"/>
  <c r="BU61" i="3"/>
  <c r="DH61" i="3"/>
  <c r="EP61" i="3"/>
  <c r="CC61" i="3"/>
  <c r="EQ61" i="3"/>
  <c r="CJ61" i="3"/>
  <c r="FA61" i="3"/>
  <c r="P61" i="3"/>
  <c r="CL61" i="3"/>
  <c r="FE61" i="3"/>
  <c r="DO61" i="3"/>
  <c r="DU61" i="3"/>
  <c r="Q61" i="3"/>
  <c r="DY61" i="3"/>
  <c r="AQ61" i="3"/>
  <c r="DZ61" i="3"/>
  <c r="AW61" i="3"/>
  <c r="FF61" i="3"/>
  <c r="AY61" i="3"/>
  <c r="BC61" i="3"/>
  <c r="CM61" i="3"/>
  <c r="AP147" i="7"/>
  <c r="FA147" i="7"/>
  <c r="EZ147" i="7"/>
  <c r="BJ53" i="7"/>
  <c r="AD147" i="7"/>
  <c r="AY147" i="7"/>
  <c r="BN53" i="7"/>
  <c r="CV53" i="7"/>
  <c r="DE53" i="7"/>
  <c r="CG53" i="7"/>
  <c r="AY53" i="7"/>
  <c r="DO53" i="7"/>
  <c r="BG147" i="7"/>
  <c r="R147" i="7"/>
  <c r="DY53" i="7"/>
  <c r="BB53" i="7"/>
  <c r="AP53" i="7"/>
  <c r="CU53" i="7"/>
  <c r="BT53" i="7"/>
  <c r="CQ53" i="7"/>
  <c r="EF53" i="7"/>
  <c r="BE53" i="7"/>
  <c r="BM53" i="7"/>
  <c r="S147" i="7"/>
  <c r="CF53" i="7"/>
  <c r="ER53" i="7"/>
  <c r="BQ53" i="7"/>
  <c r="CB53" i="7"/>
  <c r="EG53" i="7"/>
  <c r="AU53" i="7"/>
  <c r="BU53" i="7"/>
  <c r="CS53" i="7"/>
  <c r="CU147" i="7"/>
  <c r="EV210" i="7"/>
  <c r="DB210" i="7"/>
  <c r="DJ210" i="7"/>
  <c r="DR210" i="7"/>
  <c r="DZ210" i="7"/>
  <c r="EH210" i="7"/>
  <c r="EP210" i="7"/>
  <c r="CF210" i="7"/>
  <c r="CN210" i="7"/>
  <c r="CV210" i="7"/>
  <c r="AH210" i="7"/>
  <c r="AP210" i="7"/>
  <c r="AX210" i="7"/>
  <c r="BF210" i="7"/>
  <c r="BN210" i="7"/>
  <c r="BV210" i="7"/>
  <c r="P210" i="7"/>
  <c r="X210" i="7"/>
  <c r="EW210" i="7"/>
  <c r="DC210" i="7"/>
  <c r="DK210" i="7"/>
  <c r="DS210" i="7"/>
  <c r="EA210" i="7"/>
  <c r="EI210" i="7"/>
  <c r="EQ210" i="7"/>
  <c r="CG210" i="7"/>
  <c r="CO210" i="7"/>
  <c r="CW210" i="7"/>
  <c r="AI210" i="7"/>
  <c r="AQ210" i="7"/>
  <c r="AY210" i="7"/>
  <c r="BG210" i="7"/>
  <c r="BO210" i="7"/>
  <c r="BW210" i="7"/>
  <c r="Q210" i="7"/>
  <c r="Y210" i="7"/>
  <c r="EX210" i="7"/>
  <c r="DD210" i="7"/>
  <c r="DL210" i="7"/>
  <c r="DT210" i="7"/>
  <c r="EB210" i="7"/>
  <c r="EJ210" i="7"/>
  <c r="ER210" i="7"/>
  <c r="CH210" i="7"/>
  <c r="CP210" i="7"/>
  <c r="CX210" i="7"/>
  <c r="AJ210" i="7"/>
  <c r="AR210" i="7"/>
  <c r="AZ210" i="7"/>
  <c r="BH210" i="7"/>
  <c r="BP210" i="7"/>
  <c r="BX210" i="7"/>
  <c r="R210" i="7"/>
  <c r="Z210" i="7"/>
  <c r="EY210" i="7"/>
  <c r="DE210" i="7"/>
  <c r="DM210" i="7"/>
  <c r="DU210" i="7"/>
  <c r="EC210" i="7"/>
  <c r="EK210" i="7"/>
  <c r="CA210" i="7"/>
  <c r="CI210" i="7"/>
  <c r="CQ210" i="7"/>
  <c r="AC210" i="7"/>
  <c r="AK210" i="7"/>
  <c r="AS210" i="7"/>
  <c r="BA210" i="7"/>
  <c r="BI210" i="7"/>
  <c r="BQ210" i="7"/>
  <c r="BY210" i="7"/>
  <c r="S210" i="7"/>
  <c r="AA210" i="7"/>
  <c r="DF210" i="7"/>
  <c r="DN210" i="7"/>
  <c r="DV210" i="7"/>
  <c r="ED210" i="7"/>
  <c r="EL210" i="7"/>
  <c r="CB210" i="7"/>
  <c r="CJ210" i="7"/>
  <c r="CR210" i="7"/>
  <c r="AD210" i="7"/>
  <c r="AL210" i="7"/>
  <c r="AT210" i="7"/>
  <c r="BB210" i="7"/>
  <c r="BJ210" i="7"/>
  <c r="BR210" i="7"/>
  <c r="BZ210" i="7"/>
  <c r="T210" i="7"/>
  <c r="AB210" i="7"/>
  <c r="ES210" i="7"/>
  <c r="CY210" i="7"/>
  <c r="DG210" i="7"/>
  <c r="DO210" i="7"/>
  <c r="DW210" i="7"/>
  <c r="EE210" i="7"/>
  <c r="EM210" i="7"/>
  <c r="CC210" i="7"/>
  <c r="CK210" i="7"/>
  <c r="CS210" i="7"/>
  <c r="AE210" i="7"/>
  <c r="AM210" i="7"/>
  <c r="AU210" i="7"/>
  <c r="BC210" i="7"/>
  <c r="BK210" i="7"/>
  <c r="BS210" i="7"/>
  <c r="M210" i="7"/>
  <c r="U210" i="7"/>
  <c r="CZ210" i="7"/>
  <c r="EF210" i="7"/>
  <c r="CD210" i="7"/>
  <c r="BD210" i="7"/>
  <c r="V210" i="7"/>
  <c r="DA210" i="7"/>
  <c r="EG210" i="7"/>
  <c r="CE210" i="7"/>
  <c r="BE210" i="7"/>
  <c r="W210" i="7"/>
  <c r="DH210" i="7"/>
  <c r="EN210" i="7"/>
  <c r="CL210" i="7"/>
  <c r="AF210" i="7"/>
  <c r="BL210" i="7"/>
  <c r="L210" i="7"/>
  <c r="DI210" i="7"/>
  <c r="EO210" i="7"/>
  <c r="CM210" i="7"/>
  <c r="AG210" i="7"/>
  <c r="BM210" i="7"/>
  <c r="ET210" i="7"/>
  <c r="DP210" i="7"/>
  <c r="CT210" i="7"/>
  <c r="AN210" i="7"/>
  <c r="BT210" i="7"/>
  <c r="EU210" i="7"/>
  <c r="DQ210" i="7"/>
  <c r="CU210" i="7"/>
  <c r="AO210" i="7"/>
  <c r="BU210" i="7"/>
  <c r="DX210" i="7"/>
  <c r="AV210" i="7"/>
  <c r="N210" i="7"/>
  <c r="DY210" i="7"/>
  <c r="AW210" i="7"/>
  <c r="O210" i="7"/>
  <c r="EZ210" i="7"/>
  <c r="FA210" i="7"/>
  <c r="FB210" i="7"/>
  <c r="FC210" i="7"/>
  <c r="FD210" i="7"/>
  <c r="CK53" i="7"/>
  <c r="EE147" i="7"/>
  <c r="V147" i="7"/>
  <c r="DP53" i="7"/>
  <c r="BI53" i="7"/>
  <c r="DT53" i="7"/>
  <c r="AH147" i="7"/>
  <c r="AS53" i="7"/>
  <c r="DB150" i="7"/>
  <c r="AI147" i="7"/>
  <c r="BN147" i="7"/>
  <c r="DA147" i="7"/>
  <c r="DO147" i="7"/>
  <c r="DM147" i="7"/>
  <c r="AZ147" i="7"/>
  <c r="S70" i="7"/>
  <c r="AA70" i="7"/>
  <c r="AI70" i="7"/>
  <c r="AQ70" i="7"/>
  <c r="AY70" i="7"/>
  <c r="BG70" i="7"/>
  <c r="BO70" i="7"/>
  <c r="BW70" i="7"/>
  <c r="CE70" i="7"/>
  <c r="CM70" i="7"/>
  <c r="CU70" i="7"/>
  <c r="DC70" i="7"/>
  <c r="DK70" i="7"/>
  <c r="DS70" i="7"/>
  <c r="EA70" i="7"/>
  <c r="EI70" i="7"/>
  <c r="EQ70" i="7"/>
  <c r="EY70" i="7"/>
  <c r="T70" i="7"/>
  <c r="AB70" i="7"/>
  <c r="AJ70" i="7"/>
  <c r="AR70" i="7"/>
  <c r="AZ70" i="7"/>
  <c r="BH70" i="7"/>
  <c r="BP70" i="7"/>
  <c r="BX70" i="7"/>
  <c r="CF70" i="7"/>
  <c r="CN70" i="7"/>
  <c r="CV70" i="7"/>
  <c r="DD70" i="7"/>
  <c r="DL70" i="7"/>
  <c r="DT70" i="7"/>
  <c r="EB70" i="7"/>
  <c r="EJ70" i="7"/>
  <c r="ER70" i="7"/>
  <c r="M70" i="7"/>
  <c r="U70" i="7"/>
  <c r="AC70" i="7"/>
  <c r="AK70" i="7"/>
  <c r="AS70" i="7"/>
  <c r="BA70" i="7"/>
  <c r="BI70" i="7"/>
  <c r="BQ70" i="7"/>
  <c r="BY70" i="7"/>
  <c r="CG70" i="7"/>
  <c r="CO70" i="7"/>
  <c r="CW70" i="7"/>
  <c r="DE70" i="7"/>
  <c r="DM70" i="7"/>
  <c r="DU70" i="7"/>
  <c r="EC70" i="7"/>
  <c r="EK70" i="7"/>
  <c r="ES70" i="7"/>
  <c r="N70" i="7"/>
  <c r="V70" i="7"/>
  <c r="AD70" i="7"/>
  <c r="AL70" i="7"/>
  <c r="AT70" i="7"/>
  <c r="BB70" i="7"/>
  <c r="BJ70" i="7"/>
  <c r="BR70" i="7"/>
  <c r="BZ70" i="7"/>
  <c r="CH70" i="7"/>
  <c r="CP70" i="7"/>
  <c r="CX70" i="7"/>
  <c r="DF70" i="7"/>
  <c r="DN70" i="7"/>
  <c r="DV70" i="7"/>
  <c r="ED70" i="7"/>
  <c r="EL70" i="7"/>
  <c r="ET70" i="7"/>
  <c r="O70" i="7"/>
  <c r="W70" i="7"/>
  <c r="AE70" i="7"/>
  <c r="AM70" i="7"/>
  <c r="AU70" i="7"/>
  <c r="BC70" i="7"/>
  <c r="BK70" i="7"/>
  <c r="BS70" i="7"/>
  <c r="CA70" i="7"/>
  <c r="CI70" i="7"/>
  <c r="CQ70" i="7"/>
  <c r="CY70" i="7"/>
  <c r="DG70" i="7"/>
  <c r="DO70" i="7"/>
  <c r="DW70" i="7"/>
  <c r="EE70" i="7"/>
  <c r="EM70" i="7"/>
  <c r="EU70" i="7"/>
  <c r="L70" i="7"/>
  <c r="P70" i="7"/>
  <c r="X70" i="7"/>
  <c r="AF70" i="7"/>
  <c r="AN70" i="7"/>
  <c r="AV70" i="7"/>
  <c r="BD70" i="7"/>
  <c r="BL70" i="7"/>
  <c r="BT70" i="7"/>
  <c r="CB70" i="7"/>
  <c r="CJ70" i="7"/>
  <c r="CR70" i="7"/>
  <c r="CZ70" i="7"/>
  <c r="DH70" i="7"/>
  <c r="DP70" i="7"/>
  <c r="DX70" i="7"/>
  <c r="EF70" i="7"/>
  <c r="EN70" i="7"/>
  <c r="EV70" i="7"/>
  <c r="Q70" i="7"/>
  <c r="Y70" i="7"/>
  <c r="AG70" i="7"/>
  <c r="AO70" i="7"/>
  <c r="AW70" i="7"/>
  <c r="BE70" i="7"/>
  <c r="BM70" i="7"/>
  <c r="BU70" i="7"/>
  <c r="CC70" i="7"/>
  <c r="CK70" i="7"/>
  <c r="CS70" i="7"/>
  <c r="DA70" i="7"/>
  <c r="DI70" i="7"/>
  <c r="DQ70" i="7"/>
  <c r="DY70" i="7"/>
  <c r="EG70" i="7"/>
  <c r="EO70" i="7"/>
  <c r="EW70" i="7"/>
  <c r="R70" i="7"/>
  <c r="Z70" i="7"/>
  <c r="AH70" i="7"/>
  <c r="AP70" i="7"/>
  <c r="AX70" i="7"/>
  <c r="BF70" i="7"/>
  <c r="BN70" i="7"/>
  <c r="BV70" i="7"/>
  <c r="CD70" i="7"/>
  <c r="CL70" i="7"/>
  <c r="CT70" i="7"/>
  <c r="DB70" i="7"/>
  <c r="DJ70" i="7"/>
  <c r="DR70" i="7"/>
  <c r="DZ70" i="7"/>
  <c r="EH70" i="7"/>
  <c r="EP70" i="7"/>
  <c r="EX70" i="7"/>
  <c r="EZ70" i="7"/>
  <c r="FB70" i="7"/>
  <c r="FA70" i="7"/>
  <c r="FC70" i="7"/>
  <c r="FD70" i="7"/>
  <c r="DH147" i="7"/>
  <c r="AM147" i="7"/>
  <c r="CA147" i="7"/>
  <c r="BF147" i="7"/>
  <c r="DW147" i="7"/>
  <c r="CK147" i="7"/>
  <c r="CO149" i="7"/>
  <c r="DC147" i="7"/>
  <c r="BV147" i="7"/>
  <c r="EB69" i="7"/>
  <c r="CQ150" i="7"/>
  <c r="ER150" i="7"/>
  <c r="CZ53" i="7"/>
  <c r="CO148" i="7"/>
  <c r="AT148" i="7"/>
  <c r="DU147" i="7"/>
  <c r="CC149" i="7"/>
  <c r="AQ148" i="7"/>
  <c r="CT69" i="7"/>
  <c r="EM69" i="7"/>
  <c r="CM147" i="7"/>
  <c r="BX150" i="7"/>
  <c r="CF148" i="7"/>
  <c r="CE149" i="7"/>
  <c r="AW147" i="7"/>
  <c r="CX147" i="7"/>
  <c r="CW147" i="7"/>
  <c r="EK147" i="7"/>
  <c r="AX148" i="7"/>
  <c r="CV148" i="7"/>
  <c r="CR149" i="7"/>
  <c r="FD59" i="7"/>
  <c r="EA69" i="7"/>
  <c r="DA69" i="7"/>
  <c r="AO69" i="7"/>
  <c r="ET69" i="7"/>
  <c r="DI150" i="7"/>
  <c r="EA147" i="7"/>
  <c r="EM147" i="7"/>
  <c r="DR147" i="7"/>
  <c r="DD147" i="7"/>
  <c r="EI149" i="7"/>
  <c r="BM147" i="7"/>
  <c r="BB149" i="7"/>
  <c r="DN147" i="7"/>
  <c r="BR148" i="7"/>
  <c r="BJ148" i="7"/>
  <c r="CI147" i="7"/>
  <c r="AO149" i="7"/>
  <c r="CG147" i="7"/>
  <c r="CZ149" i="7"/>
  <c r="FC59" i="7"/>
  <c r="CD69" i="7"/>
  <c r="BA53" i="7"/>
  <c r="DE150" i="7"/>
  <c r="BH150" i="7"/>
  <c r="BD150" i="7"/>
  <c r="CR53" i="7"/>
  <c r="DS53" i="7"/>
  <c r="BC148" i="7"/>
  <c r="DQ147" i="7"/>
  <c r="BO149" i="7"/>
  <c r="BQ147" i="7"/>
  <c r="BY147" i="7"/>
  <c r="BS147" i="7"/>
  <c r="DJ148" i="7"/>
  <c r="CH147" i="7"/>
  <c r="BW148" i="7"/>
  <c r="CL147" i="7"/>
  <c r="BZ148" i="7"/>
  <c r="CJ148" i="7"/>
  <c r="DY149" i="7"/>
  <c r="FA59" i="7"/>
  <c r="BV69" i="7"/>
  <c r="DL150" i="7"/>
  <c r="BO150" i="7"/>
  <c r="CD150" i="7"/>
  <c r="FF147" i="7"/>
  <c r="DG147" i="7"/>
  <c r="EN147" i="7"/>
  <c r="AL148" i="7"/>
  <c r="DP147" i="7"/>
  <c r="EX148" i="7"/>
  <c r="AS147" i="7"/>
  <c r="EH147" i="7"/>
  <c r="ET148" i="7"/>
  <c r="CT148" i="7"/>
  <c r="DS148" i="7"/>
  <c r="EJ54" i="7"/>
  <c r="ES54" i="7"/>
  <c r="BL53" i="7"/>
  <c r="FB59" i="7"/>
  <c r="DG69" i="7"/>
  <c r="DV69" i="7"/>
  <c r="BY69" i="7"/>
  <c r="CN69" i="7"/>
  <c r="BC150" i="7"/>
  <c r="CO150" i="7"/>
  <c r="DS150" i="7"/>
  <c r="FJ147" i="7"/>
  <c r="BI147" i="7"/>
  <c r="AJ149" i="7"/>
  <c r="DV147" i="7"/>
  <c r="DF147" i="7"/>
  <c r="EF147" i="7"/>
  <c r="AR147" i="7"/>
  <c r="AU147" i="7"/>
  <c r="EO148" i="7"/>
  <c r="EO54" i="7"/>
  <c r="ER69" i="7"/>
  <c r="FO53" i="7"/>
  <c r="CV150" i="7"/>
  <c r="DZ150" i="7"/>
  <c r="BK53" i="7"/>
  <c r="FR147" i="7"/>
  <c r="BT149" i="7"/>
  <c r="DX147" i="7"/>
  <c r="CS147" i="7"/>
  <c r="BE147" i="7"/>
  <c r="ED148" i="7"/>
  <c r="BD149" i="7"/>
  <c r="EL54" i="7"/>
  <c r="CM69" i="7"/>
  <c r="CQ69" i="7"/>
  <c r="EC53" i="7"/>
  <c r="CY150" i="7"/>
  <c r="EG150" i="7"/>
  <c r="BU150" i="7"/>
  <c r="AN53" i="7"/>
  <c r="FE147" i="7"/>
  <c r="AV53" i="7"/>
  <c r="AE9" i="1"/>
  <c r="AM9" i="1"/>
  <c r="AU9" i="1"/>
  <c r="BC9" i="1"/>
  <c r="BK9" i="1"/>
  <c r="BS9" i="1"/>
  <c r="CA9" i="1"/>
  <c r="CI9" i="1"/>
  <c r="CQ9" i="1"/>
  <c r="CY9" i="1"/>
  <c r="DG9" i="1"/>
  <c r="DO9" i="1"/>
  <c r="DW9" i="1"/>
  <c r="EE9" i="1"/>
  <c r="EM9" i="1"/>
  <c r="EU9" i="1"/>
  <c r="AF9" i="1"/>
  <c r="AN9" i="1"/>
  <c r="AV9" i="1"/>
  <c r="BD9" i="1"/>
  <c r="BL9" i="1"/>
  <c r="BT9" i="1"/>
  <c r="CB9" i="1"/>
  <c r="CJ9" i="1"/>
  <c r="CR9" i="1"/>
  <c r="CZ9" i="1"/>
  <c r="DH9" i="1"/>
  <c r="DP9" i="1"/>
  <c r="DX9" i="1"/>
  <c r="EF9" i="1"/>
  <c r="EN9" i="1"/>
  <c r="EV9" i="1"/>
  <c r="AG9" i="1"/>
  <c r="AO9" i="1"/>
  <c r="AW9" i="1"/>
  <c r="BE9" i="1"/>
  <c r="BM9" i="1"/>
  <c r="BU9" i="1"/>
  <c r="CC9" i="1"/>
  <c r="CK9" i="1"/>
  <c r="CS9" i="1"/>
  <c r="DA9" i="1"/>
  <c r="DI9" i="1"/>
  <c r="DQ9" i="1"/>
  <c r="DY9" i="1"/>
  <c r="EG9" i="1"/>
  <c r="EO9" i="1"/>
  <c r="EW9" i="1"/>
  <c r="AI9" i="1"/>
  <c r="AQ9" i="1"/>
  <c r="AY9" i="1"/>
  <c r="BG9" i="1"/>
  <c r="BO9" i="1"/>
  <c r="BW9" i="1"/>
  <c r="CE9" i="1"/>
  <c r="CM9" i="1"/>
  <c r="CU9" i="1"/>
  <c r="DC9" i="1"/>
  <c r="DK9" i="1"/>
  <c r="DS9" i="1"/>
  <c r="EA9" i="1"/>
  <c r="EI9" i="1"/>
  <c r="EQ9" i="1"/>
  <c r="EY9" i="1"/>
  <c r="AJ9" i="1"/>
  <c r="AR9" i="1"/>
  <c r="AZ9" i="1"/>
  <c r="BH9" i="1"/>
  <c r="BP9" i="1"/>
  <c r="BX9" i="1"/>
  <c r="CF9" i="1"/>
  <c r="CN9" i="1"/>
  <c r="CV9" i="1"/>
  <c r="DD9" i="1"/>
  <c r="DL9" i="1"/>
  <c r="DT9" i="1"/>
  <c r="EB9" i="1"/>
  <c r="EJ9" i="1"/>
  <c r="ER9" i="1"/>
  <c r="AK9" i="1"/>
  <c r="AS9" i="1"/>
  <c r="BA9" i="1"/>
  <c r="BI9" i="1"/>
  <c r="BQ9" i="1"/>
  <c r="BY9" i="1"/>
  <c r="CG9" i="1"/>
  <c r="CO9" i="1"/>
  <c r="CW9" i="1"/>
  <c r="DE9" i="1"/>
  <c r="DM9" i="1"/>
  <c r="DU9" i="1"/>
  <c r="EC9" i="1"/>
  <c r="EK9" i="1"/>
  <c r="ES9" i="1"/>
  <c r="AL9" i="1"/>
  <c r="AT9" i="1"/>
  <c r="BB9" i="1"/>
  <c r="BJ9" i="1"/>
  <c r="BR9" i="1"/>
  <c r="BZ9" i="1"/>
  <c r="CH9" i="1"/>
  <c r="CP9" i="1"/>
  <c r="CX9" i="1"/>
  <c r="DF9" i="1"/>
  <c r="DN9" i="1"/>
  <c r="DV9" i="1"/>
  <c r="ED9" i="1"/>
  <c r="EL9" i="1"/>
  <c r="ET9" i="1"/>
  <c r="BV9" i="1"/>
  <c r="EH9" i="1"/>
  <c r="CD9" i="1"/>
  <c r="EP9" i="1"/>
  <c r="CL9" i="1"/>
  <c r="EX9" i="1"/>
  <c r="AH9" i="1"/>
  <c r="CT9" i="1"/>
  <c r="AP9" i="1"/>
  <c r="DB9" i="1"/>
  <c r="AX9" i="1"/>
  <c r="DJ9" i="1"/>
  <c r="BF9" i="1"/>
  <c r="DR9" i="1"/>
  <c r="BN9" i="1"/>
  <c r="DZ9" i="1"/>
  <c r="Y9" i="1"/>
  <c r="N9" i="1"/>
  <c r="Q9" i="1"/>
  <c r="X9" i="1"/>
  <c r="O9" i="1"/>
  <c r="M9" i="1"/>
  <c r="Z9" i="1"/>
  <c r="P9" i="1"/>
  <c r="AA9" i="1"/>
  <c r="AB9" i="1"/>
  <c r="U9" i="1"/>
  <c r="R9" i="1"/>
  <c r="L9" i="1"/>
  <c r="AC9" i="1"/>
  <c r="V9" i="1"/>
  <c r="S9" i="1"/>
  <c r="AD9" i="1"/>
  <c r="W9" i="1"/>
  <c r="T9" i="1"/>
  <c r="EZ59" i="7"/>
  <c r="GH26" i="1"/>
  <c r="GF28" i="1"/>
  <c r="GC27" i="1"/>
  <c r="FZ26" i="1"/>
  <c r="GG29" i="1"/>
  <c r="GH27" i="1"/>
  <c r="GE26" i="1"/>
  <c r="GC28" i="1"/>
  <c r="FZ27" i="1"/>
  <c r="FX25" i="1"/>
  <c r="GF27" i="1"/>
  <c r="GH28" i="1"/>
  <c r="GE27" i="1"/>
  <c r="GB26" i="1"/>
  <c r="FZ28" i="1"/>
  <c r="FW26" i="1"/>
  <c r="FX26" i="1"/>
  <c r="GG26" i="1"/>
  <c r="GE28" i="1"/>
  <c r="GB27" i="1"/>
  <c r="FY26" i="1"/>
  <c r="FW27" i="1"/>
  <c r="GC26" i="1"/>
  <c r="GG27" i="1"/>
  <c r="GD26" i="1"/>
  <c r="GB28" i="1"/>
  <c r="FY27" i="1"/>
  <c r="FW28" i="1"/>
  <c r="FW25" i="1"/>
  <c r="FX28" i="1"/>
  <c r="GG28" i="1"/>
  <c r="GD27" i="1"/>
  <c r="GA26" i="1"/>
  <c r="FY28" i="1"/>
  <c r="GA28" i="1"/>
  <c r="GF26" i="1"/>
  <c r="GD28" i="1"/>
  <c r="GA27" i="1"/>
  <c r="FX27" i="1"/>
  <c r="EL148" i="7"/>
  <c r="I6" i="1"/>
  <c r="E6" i="4"/>
  <c r="I6" i="4"/>
  <c r="DR59" i="7"/>
  <c r="DJ59" i="7"/>
  <c r="CO59" i="7"/>
  <c r="L53" i="7"/>
  <c r="AT59" i="7"/>
  <c r="L147" i="7"/>
  <c r="BF59" i="7"/>
  <c r="C6" i="5"/>
  <c r="E6" i="5"/>
  <c r="I6" i="5"/>
  <c r="L52" i="3"/>
  <c r="DE59" i="7"/>
  <c r="AV59" i="7"/>
  <c r="EV59" i="7"/>
  <c r="DP59" i="7"/>
  <c r="BS59" i="7"/>
  <c r="C6" i="4"/>
  <c r="BM59" i="7"/>
  <c r="CS59" i="7"/>
  <c r="AW52" i="3"/>
  <c r="CV59" i="7"/>
  <c r="Z52" i="3"/>
  <c r="BH52" i="3"/>
  <c r="CE52" i="3"/>
  <c r="EA52" i="3"/>
  <c r="AZ52" i="3"/>
  <c r="V52" i="3"/>
  <c r="CH52" i="3"/>
  <c r="AT52" i="3"/>
  <c r="CW52" i="3"/>
  <c r="CM52" i="3"/>
  <c r="BX52" i="3"/>
  <c r="CF52" i="3"/>
  <c r="BU52" i="3"/>
  <c r="T52" i="3"/>
  <c r="CI52" i="3"/>
  <c r="DP52" i="3"/>
  <c r="CQ52" i="3"/>
  <c r="EY52" i="3"/>
  <c r="AN52" i="3"/>
  <c r="DH52" i="3"/>
  <c r="EJ52" i="3"/>
  <c r="DJ52" i="3"/>
  <c r="O52" i="3"/>
  <c r="AR52" i="3"/>
  <c r="EU52" i="3"/>
  <c r="CR52" i="3"/>
  <c r="EO52" i="3"/>
  <c r="BP52" i="3"/>
  <c r="DG52" i="3"/>
  <c r="AE52" i="3"/>
  <c r="BO52" i="3"/>
  <c r="CX52" i="3"/>
  <c r="EB52" i="3"/>
  <c r="EM52" i="3"/>
  <c r="EC52" i="3"/>
  <c r="BI52" i="3"/>
  <c r="AS52" i="3"/>
  <c r="BB52" i="3"/>
  <c r="R52" i="3"/>
  <c r="DS52" i="3"/>
  <c r="CU52" i="3"/>
  <c r="DB52" i="3"/>
  <c r="CO52" i="3"/>
  <c r="BY52" i="3"/>
  <c r="DD52" i="3"/>
  <c r="CL52" i="3"/>
  <c r="ET52" i="3"/>
  <c r="DO52" i="3"/>
  <c r="AX52" i="3"/>
  <c r="DY52" i="3"/>
  <c r="DL52" i="3"/>
  <c r="EL52" i="3"/>
  <c r="Q52" i="3"/>
  <c r="AB52" i="3"/>
  <c r="S52" i="3"/>
  <c r="CN52" i="3"/>
  <c r="CJ52" i="3"/>
  <c r="CK52" i="3"/>
  <c r="EV52" i="3"/>
  <c r="AM52" i="3"/>
  <c r="BC52" i="3"/>
  <c r="BZ52" i="3"/>
  <c r="AQ52" i="3"/>
  <c r="DU52" i="3"/>
  <c r="DN52" i="3"/>
  <c r="CS52" i="3"/>
  <c r="AV52" i="3"/>
  <c r="CG52" i="3"/>
  <c r="AO52" i="3"/>
  <c r="EG52" i="3"/>
  <c r="X52" i="3"/>
  <c r="EI52" i="3"/>
  <c r="EQ52" i="3"/>
  <c r="BG52" i="3"/>
  <c r="AY52" i="3"/>
  <c r="BF52" i="3"/>
  <c r="BL52" i="3"/>
  <c r="BT52" i="3"/>
  <c r="CT52" i="3"/>
  <c r="EX52" i="3"/>
  <c r="BM52" i="3"/>
  <c r="CY52" i="3"/>
  <c r="BD52" i="3"/>
  <c r="EF52" i="3"/>
  <c r="BV52" i="3"/>
  <c r="AG52" i="3"/>
  <c r="BQ52" i="3"/>
  <c r="AH52" i="3"/>
  <c r="CB52" i="3"/>
  <c r="AU52" i="3"/>
  <c r="CD52" i="3"/>
  <c r="N52" i="3"/>
  <c r="U52" i="3"/>
  <c r="AA52" i="3"/>
  <c r="AF52" i="3"/>
  <c r="DT52" i="3"/>
  <c r="AL52" i="3"/>
  <c r="BK52" i="3"/>
  <c r="EK52" i="3"/>
  <c r="AI52" i="3"/>
  <c r="BE52" i="3"/>
  <c r="DE52" i="3"/>
  <c r="AC52" i="3"/>
  <c r="DZ52" i="3"/>
  <c r="DF52" i="3"/>
  <c r="BW52" i="3"/>
  <c r="BN52" i="3"/>
  <c r="EN52" i="3"/>
  <c r="ER52" i="3"/>
  <c r="CV52" i="3"/>
  <c r="CZ52" i="3"/>
  <c r="ED52" i="3"/>
  <c r="DR52" i="3"/>
  <c r="EE52" i="3"/>
  <c r="CA52" i="3"/>
  <c r="DW52" i="3"/>
  <c r="DV52" i="3"/>
  <c r="DC52" i="3"/>
  <c r="DA52" i="3"/>
  <c r="Y52" i="3"/>
  <c r="EH52" i="3"/>
  <c r="CC52" i="3"/>
  <c r="P52" i="3"/>
  <c r="EW52" i="3"/>
  <c r="DI52" i="3"/>
  <c r="BS52" i="3"/>
  <c r="EP52" i="3"/>
  <c r="CP52" i="3"/>
  <c r="DK52" i="3"/>
  <c r="DQ52" i="3"/>
  <c r="DM52" i="3"/>
  <c r="BJ52" i="3"/>
  <c r="AJ52" i="3"/>
  <c r="BA52" i="3"/>
  <c r="AK52" i="3"/>
  <c r="AP52" i="3"/>
  <c r="AD52" i="3"/>
  <c r="W52" i="3"/>
  <c r="M52" i="3"/>
  <c r="DX52" i="3"/>
  <c r="BR52" i="3"/>
  <c r="ES52" i="3"/>
  <c r="CY59" i="7"/>
  <c r="DH59" i="7"/>
  <c r="BE59" i="7"/>
  <c r="BL59" i="7"/>
  <c r="AM59" i="7"/>
  <c r="CE59" i="7"/>
  <c r="W59" i="7"/>
  <c r="EK59" i="7"/>
  <c r="BC59" i="7"/>
  <c r="BT59" i="7"/>
  <c r="V59" i="7"/>
  <c r="AY59" i="7"/>
  <c r="AA59" i="7"/>
  <c r="DX59" i="7"/>
  <c r="CC59" i="7"/>
  <c r="Y59" i="7"/>
  <c r="AG59" i="7"/>
  <c r="BP59" i="7"/>
  <c r="U59" i="7"/>
  <c r="DQ59" i="7"/>
  <c r="DI59" i="7"/>
  <c r="AB59" i="7"/>
  <c r="AC59" i="7"/>
  <c r="S59" i="7"/>
  <c r="X59" i="7"/>
  <c r="Q59" i="7"/>
  <c r="O59" i="7"/>
  <c r="L59" i="7"/>
  <c r="AP59" i="7"/>
  <c r="DD59" i="7"/>
  <c r="EQ59" i="7"/>
  <c r="EX59" i="7"/>
  <c r="EF59" i="7"/>
  <c r="BU59" i="7"/>
  <c r="Z59" i="7"/>
  <c r="DF59" i="7"/>
  <c r="DN59" i="7"/>
  <c r="AD59" i="7"/>
  <c r="AE59" i="7"/>
  <c r="CG59" i="7"/>
  <c r="T59" i="7"/>
  <c r="BA59" i="7"/>
  <c r="AL59" i="7"/>
  <c r="EI59" i="7"/>
  <c r="P59" i="7"/>
  <c r="M59" i="7"/>
  <c r="N59" i="7"/>
  <c r="BK59" i="7"/>
  <c r="DB59" i="7"/>
  <c r="BJ59" i="7"/>
  <c r="R59" i="7"/>
  <c r="CB59" i="7"/>
  <c r="BW59" i="7"/>
  <c r="BD59" i="7"/>
  <c r="AF59" i="7"/>
  <c r="CX59" i="7"/>
  <c r="AI59" i="7"/>
  <c r="AH59" i="7"/>
  <c r="CR59" i="7"/>
  <c r="EN59" i="7"/>
  <c r="AW59" i="7"/>
  <c r="AX59" i="7"/>
  <c r="GD24" i="1"/>
  <c r="GD22" i="1"/>
  <c r="FZ24" i="1"/>
  <c r="GF44" i="1"/>
  <c r="GC47" i="1"/>
  <c r="GC29" i="1"/>
  <c r="FZ22" i="1"/>
  <c r="FX45" i="1"/>
  <c r="GE44" i="1"/>
  <c r="GF22" i="1"/>
  <c r="GA24" i="1"/>
  <c r="GH47" i="1"/>
  <c r="FY47" i="1"/>
  <c r="GC22" i="1"/>
  <c r="GC21" i="1"/>
  <c r="GF24" i="1"/>
  <c r="GF49" i="1"/>
  <c r="GD47" i="1"/>
  <c r="GG24" i="1"/>
  <c r="FW20" i="1"/>
  <c r="GA46" i="1"/>
  <c r="GC44" i="1"/>
  <c r="FW21" i="1"/>
  <c r="FY46" i="1"/>
  <c r="FZ29" i="1"/>
  <c r="GA49" i="1"/>
  <c r="GA22" i="1"/>
  <c r="FY44" i="1"/>
  <c r="GB29" i="1"/>
  <c r="GE49" i="1"/>
  <c r="GD20" i="1"/>
  <c r="GD25" i="1"/>
  <c r="GG20" i="1"/>
  <c r="GF25" i="1"/>
  <c r="GF47" i="1"/>
  <c r="FX23" i="1"/>
  <c r="FW23" i="1"/>
  <c r="GC20" i="1"/>
  <c r="FX21" i="1"/>
  <c r="GF21" i="1"/>
  <c r="GD45" i="1"/>
  <c r="FW46" i="1"/>
  <c r="GG25" i="1"/>
  <c r="GE23" i="1"/>
  <c r="GF23" i="1"/>
  <c r="FZ44" i="1"/>
  <c r="FZ46" i="1"/>
  <c r="GH25" i="1"/>
  <c r="GC49" i="1"/>
  <c r="GD23" i="1"/>
  <c r="FZ20" i="1"/>
  <c r="GC23" i="1"/>
  <c r="FX49" i="1"/>
  <c r="FW49" i="1"/>
  <c r="FY23" i="1"/>
  <c r="GB46" i="1"/>
  <c r="GH46" i="1"/>
  <c r="GB25" i="1"/>
  <c r="FX20" i="1"/>
  <c r="FY24" i="1"/>
  <c r="GD29" i="1"/>
  <c r="GG49" i="1"/>
  <c r="FX22" i="1"/>
  <c r="GA25" i="1"/>
  <c r="GB44" i="1"/>
  <c r="GF46" i="1"/>
  <c r="GH24" i="1"/>
  <c r="GF45" i="1"/>
  <c r="FZ47" i="1"/>
  <c r="FZ21" i="1"/>
  <c r="GB45" i="1"/>
  <c r="GA47" i="1"/>
  <c r="FY22" i="1"/>
  <c r="GF20" i="1"/>
  <c r="GA44" i="1"/>
  <c r="FX47" i="1"/>
  <c r="GC25" i="1"/>
  <c r="GE45" i="1"/>
  <c r="GE21" i="1"/>
  <c r="GG22" i="1"/>
  <c r="FY25" i="1"/>
  <c r="GH22" i="1"/>
  <c r="GD21" i="1"/>
  <c r="GA29" i="1"/>
  <c r="FX44" i="1"/>
  <c r="GG23" i="1"/>
  <c r="GE47" i="1"/>
  <c r="GG44" i="1"/>
  <c r="GC45" i="1"/>
  <c r="GE24" i="1"/>
  <c r="GB49" i="1"/>
  <c r="FW22" i="1"/>
  <c r="GG46" i="1"/>
  <c r="GE25" i="1"/>
  <c r="GH49" i="1"/>
  <c r="GC24" i="1"/>
  <c r="FW47" i="1"/>
  <c r="GH23" i="1"/>
  <c r="GH45" i="1"/>
  <c r="GA20" i="1"/>
  <c r="GB21" i="1"/>
  <c r="GD46" i="1"/>
  <c r="GG47" i="1"/>
  <c r="FW45" i="1"/>
  <c r="GE22" i="1"/>
  <c r="FX46" i="1"/>
  <c r="FY29" i="1"/>
  <c r="FX29" i="1"/>
  <c r="GC46" i="1"/>
  <c r="GH44" i="1"/>
  <c r="GA23" i="1"/>
  <c r="GB20" i="1"/>
  <c r="GB22" i="1"/>
  <c r="FZ25" i="1"/>
  <c r="FY21" i="1"/>
  <c r="FY45" i="1"/>
  <c r="GE46" i="1"/>
  <c r="FW29" i="1"/>
  <c r="FZ49" i="1"/>
  <c r="GE29" i="1"/>
  <c r="FZ45" i="1"/>
  <c r="GA21" i="1"/>
  <c r="GB47" i="1"/>
  <c r="FW44" i="1"/>
  <c r="FY20" i="1"/>
  <c r="GD44" i="1"/>
  <c r="GB24" i="1"/>
  <c r="GD49" i="1"/>
  <c r="GB23" i="1"/>
  <c r="GF29" i="1"/>
  <c r="GG21" i="1"/>
  <c r="FY49" i="1"/>
  <c r="FW24" i="1"/>
  <c r="GE20" i="1"/>
  <c r="GA45" i="1"/>
  <c r="GH20" i="1"/>
  <c r="FX24" i="1"/>
  <c r="FZ23" i="1"/>
  <c r="GG45" i="1"/>
  <c r="GH21" i="1"/>
  <c r="GH29" i="1"/>
  <c r="FR9" i="1" l="1"/>
  <c r="FR61" i="3"/>
  <c r="FM61" i="3"/>
  <c r="FP61" i="3"/>
  <c r="BB59" i="7"/>
  <c r="BB69" i="7"/>
  <c r="FS53" i="7"/>
  <c r="E6" i="3"/>
  <c r="E6" i="7"/>
  <c r="FS147" i="7"/>
  <c r="FQ61" i="3"/>
  <c r="FS61" i="3"/>
  <c r="FS9" i="1"/>
  <c r="FO61" i="3"/>
  <c r="D7" i="17"/>
  <c r="DK59" i="7"/>
  <c r="AQ59" i="7"/>
  <c r="DM59" i="7"/>
  <c r="AR59" i="7"/>
  <c r="DT59" i="7"/>
  <c r="AO80" i="3"/>
  <c r="BZ59" i="7"/>
  <c r="CF59" i="7"/>
  <c r="C485" i="6"/>
  <c r="D485" i="6"/>
  <c r="E485" i="6"/>
  <c r="F486" i="6"/>
  <c r="G484" i="6"/>
  <c r="G485" i="6"/>
  <c r="G482" i="6"/>
  <c r="G483" i="6"/>
  <c r="BN59" i="7"/>
  <c r="DO59" i="7"/>
  <c r="CK59" i="7"/>
  <c r="CZ59" i="7"/>
  <c r="DW59" i="7"/>
  <c r="BH59" i="7"/>
  <c r="AS59" i="7"/>
  <c r="CU59" i="7"/>
  <c r="BQ59" i="7"/>
  <c r="AU59" i="7"/>
  <c r="EU59" i="7"/>
  <c r="DL59" i="7"/>
  <c r="BO59" i="7"/>
  <c r="EE59" i="7"/>
  <c r="CW59" i="7"/>
  <c r="CI59" i="7"/>
  <c r="DC59" i="7"/>
  <c r="BI59" i="7"/>
  <c r="DZ59" i="7"/>
  <c r="BG59" i="7"/>
  <c r="ED59" i="7"/>
  <c r="CP59" i="7"/>
  <c r="CL59" i="7"/>
  <c r="CH59" i="7"/>
  <c r="AK59" i="7"/>
  <c r="CJ59" i="7"/>
  <c r="F315" i="6"/>
  <c r="F316" i="6"/>
  <c r="EG207" i="7"/>
  <c r="AS207" i="7"/>
  <c r="CV207" i="7"/>
  <c r="AW207" i="7"/>
  <c r="DQ207" i="7"/>
  <c r="AG207" i="7"/>
  <c r="EN207" i="7"/>
  <c r="BD207" i="7"/>
  <c r="BC207" i="7"/>
  <c r="EE207" i="7"/>
  <c r="BZ207" i="7"/>
  <c r="CJ207" i="7"/>
  <c r="S207" i="7"/>
  <c r="CQ207" i="7"/>
  <c r="EY207" i="7"/>
  <c r="AJ207" i="7"/>
  <c r="DL207" i="7"/>
  <c r="AY207" i="7"/>
  <c r="EA207" i="7"/>
  <c r="BN207" i="7"/>
  <c r="EP207" i="7"/>
  <c r="BL207" i="7"/>
  <c r="DU207" i="7"/>
  <c r="X207" i="7"/>
  <c r="DY207" i="7"/>
  <c r="EU207" i="7"/>
  <c r="CM207" i="7"/>
  <c r="DH207" i="7"/>
  <c r="CD207" i="7"/>
  <c r="AU207" i="7"/>
  <c r="DW207" i="7"/>
  <c r="BR207" i="7"/>
  <c r="CB207" i="7"/>
  <c r="BY207" i="7"/>
  <c r="CI207" i="7"/>
  <c r="Z207" i="7"/>
  <c r="CX207" i="7"/>
  <c r="DD207" i="7"/>
  <c r="AQ207" i="7"/>
  <c r="DS207" i="7"/>
  <c r="BF207" i="7"/>
  <c r="EH207" i="7"/>
  <c r="DP207" i="7"/>
  <c r="AL207" i="7"/>
  <c r="CG207" i="7"/>
  <c r="N207" i="7"/>
  <c r="BT207" i="7"/>
  <c r="EO207" i="7"/>
  <c r="W207" i="7"/>
  <c r="EF207" i="7"/>
  <c r="AM207" i="7"/>
  <c r="DO207" i="7"/>
  <c r="BJ207" i="7"/>
  <c r="EL207" i="7"/>
  <c r="BQ207" i="7"/>
  <c r="CA207" i="7"/>
  <c r="R207" i="7"/>
  <c r="CP207" i="7"/>
  <c r="EX207" i="7"/>
  <c r="AI207" i="7"/>
  <c r="DK207" i="7"/>
  <c r="AX207" i="7"/>
  <c r="DZ207" i="7"/>
  <c r="DN207" i="7"/>
  <c r="DB207" i="7"/>
  <c r="AV207" i="7"/>
  <c r="AN207" i="7"/>
  <c r="DI207" i="7"/>
  <c r="BE207" i="7"/>
  <c r="CZ207" i="7"/>
  <c r="AE207" i="7"/>
  <c r="DG207" i="7"/>
  <c r="BB207" i="7"/>
  <c r="ED207" i="7"/>
  <c r="BI207" i="7"/>
  <c r="EK207" i="7"/>
  <c r="BX207" i="7"/>
  <c r="CH207" i="7"/>
  <c r="Y207" i="7"/>
  <c r="CW207" i="7"/>
  <c r="DC207" i="7"/>
  <c r="AP207" i="7"/>
  <c r="DR207" i="7"/>
  <c r="BU207" i="7"/>
  <c r="M207" i="7"/>
  <c r="EJ207" i="7"/>
  <c r="DX207" i="7"/>
  <c r="CT207" i="7"/>
  <c r="CE207" i="7"/>
  <c r="U207" i="7"/>
  <c r="CS207" i="7"/>
  <c r="CY207" i="7"/>
  <c r="AT207" i="7"/>
  <c r="DV207" i="7"/>
  <c r="BA207" i="7"/>
  <c r="EC207" i="7"/>
  <c r="BP207" i="7"/>
  <c r="ER207" i="7"/>
  <c r="Q207" i="7"/>
  <c r="CO207" i="7"/>
  <c r="EW207" i="7"/>
  <c r="AH207" i="7"/>
  <c r="DJ207" i="7"/>
  <c r="CK207" i="7"/>
  <c r="BH207" i="7"/>
  <c r="AO207" i="7"/>
  <c r="ET207" i="7"/>
  <c r="AF207" i="7"/>
  <c r="DA207" i="7"/>
  <c r="BS207" i="7"/>
  <c r="CC207" i="7"/>
  <c r="AB207" i="7"/>
  <c r="AD207" i="7"/>
  <c r="DF207" i="7"/>
  <c r="AK207" i="7"/>
  <c r="DM207" i="7"/>
  <c r="AZ207" i="7"/>
  <c r="EB207" i="7"/>
  <c r="BO207" i="7"/>
  <c r="EQ207" i="7"/>
  <c r="P207" i="7"/>
  <c r="CN207" i="7"/>
  <c r="EV207" i="7"/>
  <c r="ES207" i="7"/>
  <c r="BW207" i="7"/>
  <c r="O207" i="7"/>
  <c r="CU207" i="7"/>
  <c r="BM207" i="7"/>
  <c r="CL207" i="7"/>
  <c r="V207" i="7"/>
  <c r="BK207" i="7"/>
  <c r="EM207" i="7"/>
  <c r="T207" i="7"/>
  <c r="CR207" i="7"/>
  <c r="AA207" i="7"/>
  <c r="AC207" i="7"/>
  <c r="DE207" i="7"/>
  <c r="AR207" i="7"/>
  <c r="DT207" i="7"/>
  <c r="BG207" i="7"/>
  <c r="EI207" i="7"/>
  <c r="BV207" i="7"/>
  <c r="CF207" i="7"/>
  <c r="FD60" i="7"/>
  <c r="EL53" i="7"/>
  <c r="ES53" i="7"/>
  <c r="AL147" i="7"/>
  <c r="BJ147" i="7"/>
  <c r="BB147" i="7"/>
  <c r="AT147" i="7"/>
  <c r="EL147" i="7"/>
  <c r="BT147" i="7"/>
  <c r="BW147" i="7"/>
  <c r="CZ147" i="7"/>
  <c r="DI147" i="7"/>
  <c r="CR147" i="7"/>
  <c r="BU147" i="7"/>
  <c r="EJ53" i="7"/>
  <c r="DY147" i="7"/>
  <c r="EG147" i="7"/>
  <c r="AJ147" i="7"/>
  <c r="BH147" i="7"/>
  <c r="EI147" i="7"/>
  <c r="CE147" i="7"/>
  <c r="AQ147" i="7"/>
  <c r="CY147" i="7"/>
  <c r="ED147" i="7"/>
  <c r="EO53" i="7"/>
  <c r="CJ147" i="7"/>
  <c r="DJ147" i="7"/>
  <c r="DE147" i="7"/>
  <c r="AO147" i="7"/>
  <c r="EO147" i="7"/>
  <c r="CD147" i="7"/>
  <c r="BR147" i="7"/>
  <c r="AX147" i="7"/>
  <c r="CF147" i="7"/>
  <c r="CC147" i="7"/>
  <c r="ER147" i="7"/>
  <c r="DB147" i="7"/>
  <c r="DZ147" i="7"/>
  <c r="CT147" i="7"/>
  <c r="BZ147" i="7"/>
  <c r="CQ147" i="7"/>
  <c r="DL147" i="7"/>
  <c r="BX147" i="7"/>
  <c r="FC207" i="7"/>
  <c r="FC60" i="7"/>
  <c r="G314" i="6"/>
  <c r="G315" i="6"/>
  <c r="G316" i="6"/>
  <c r="GI9" i="1"/>
  <c r="FB60" i="7"/>
  <c r="FB207" i="7"/>
  <c r="EZ11" i="1"/>
  <c r="FO11" i="1"/>
  <c r="FB11" i="1"/>
  <c r="FP11" i="1"/>
  <c r="FQ11" i="1"/>
  <c r="FC11" i="1"/>
  <c r="FJ11" i="1"/>
  <c r="FE11" i="1"/>
  <c r="FL11" i="1"/>
  <c r="FM11" i="1"/>
  <c r="FA11" i="1"/>
  <c r="FF11" i="1"/>
  <c r="FN11" i="1"/>
  <c r="FD11" i="1"/>
  <c r="FK11" i="1"/>
  <c r="FH11" i="1"/>
  <c r="FG11" i="1"/>
  <c r="FI11" i="1"/>
  <c r="EQ147" i="7"/>
  <c r="EU147" i="7"/>
  <c r="EW147" i="7"/>
  <c r="EJ59" i="7"/>
  <c r="ET147" i="7"/>
  <c r="EX147" i="7"/>
  <c r="AT60" i="7"/>
  <c r="EY147" i="7"/>
  <c r="EP147" i="7"/>
  <c r="GH9" i="1"/>
  <c r="EV147" i="7"/>
  <c r="FA60" i="7"/>
  <c r="M62" i="3"/>
  <c r="U62" i="3"/>
  <c r="AC62" i="3"/>
  <c r="AK62" i="3"/>
  <c r="AS62" i="3"/>
  <c r="BA62" i="3"/>
  <c r="BI62" i="3"/>
  <c r="BQ62" i="3"/>
  <c r="BY62" i="3"/>
  <c r="CG62" i="3"/>
  <c r="CO62" i="3"/>
  <c r="CW62" i="3"/>
  <c r="DE62" i="3"/>
  <c r="DM62" i="3"/>
  <c r="DU62" i="3"/>
  <c r="EC62" i="3"/>
  <c r="EK62" i="3"/>
  <c r="ES62" i="3"/>
  <c r="FA62" i="3"/>
  <c r="FI62" i="3"/>
  <c r="O62" i="3"/>
  <c r="W62" i="3"/>
  <c r="AE62" i="3"/>
  <c r="AM62" i="3"/>
  <c r="AU62" i="3"/>
  <c r="BC62" i="3"/>
  <c r="BK62" i="3"/>
  <c r="BS62" i="3"/>
  <c r="CA62" i="3"/>
  <c r="CI62" i="3"/>
  <c r="CQ62" i="3"/>
  <c r="CY62" i="3"/>
  <c r="DG62" i="3"/>
  <c r="DO62" i="3"/>
  <c r="DW62" i="3"/>
  <c r="EE62" i="3"/>
  <c r="EM62" i="3"/>
  <c r="EU62" i="3"/>
  <c r="FC62" i="3"/>
  <c r="FK62" i="3"/>
  <c r="V62" i="3"/>
  <c r="AG62" i="3"/>
  <c r="AQ62" i="3"/>
  <c r="BB62" i="3"/>
  <c r="BM62" i="3"/>
  <c r="BW62" i="3"/>
  <c r="CH62" i="3"/>
  <c r="CS62" i="3"/>
  <c r="DC62" i="3"/>
  <c r="DN62" i="3"/>
  <c r="DY62" i="3"/>
  <c r="EI62" i="3"/>
  <c r="ET62" i="3"/>
  <c r="FE62" i="3"/>
  <c r="P62" i="3"/>
  <c r="Z62" i="3"/>
  <c r="AJ62" i="3"/>
  <c r="AV62" i="3"/>
  <c r="BF62" i="3"/>
  <c r="BP62" i="3"/>
  <c r="CB62" i="3"/>
  <c r="CL62" i="3"/>
  <c r="CV62" i="3"/>
  <c r="DH62" i="3"/>
  <c r="DR62" i="3"/>
  <c r="EB62" i="3"/>
  <c r="EN62" i="3"/>
  <c r="EX62" i="3"/>
  <c r="FH62" i="3"/>
  <c r="Q62" i="3"/>
  <c r="AD62" i="3"/>
  <c r="AR62" i="3"/>
  <c r="BG62" i="3"/>
  <c r="BU62" i="3"/>
  <c r="CJ62" i="3"/>
  <c r="CX62" i="3"/>
  <c r="DK62" i="3"/>
  <c r="DZ62" i="3"/>
  <c r="EO62" i="3"/>
  <c r="FB62" i="3"/>
  <c r="T62" i="3"/>
  <c r="AI62" i="3"/>
  <c r="AX62" i="3"/>
  <c r="BL62" i="3"/>
  <c r="BZ62" i="3"/>
  <c r="CN62" i="3"/>
  <c r="DB62" i="3"/>
  <c r="DQ62" i="3"/>
  <c r="EF62" i="3"/>
  <c r="ER62" i="3"/>
  <c r="FG62" i="3"/>
  <c r="R62" i="3"/>
  <c r="AL62" i="3"/>
  <c r="BD62" i="3"/>
  <c r="BV62" i="3"/>
  <c r="CP62" i="3"/>
  <c r="DI62" i="3"/>
  <c r="EA62" i="3"/>
  <c r="EV62" i="3"/>
  <c r="L62" i="3"/>
  <c r="Y62" i="3"/>
  <c r="AP62" i="3"/>
  <c r="BJ62" i="3"/>
  <c r="CD62" i="3"/>
  <c r="CU62" i="3"/>
  <c r="DP62" i="3"/>
  <c r="EH62" i="3"/>
  <c r="EZ62" i="3"/>
  <c r="AB62" i="3"/>
  <c r="AZ62" i="3"/>
  <c r="CC62" i="3"/>
  <c r="DA62" i="3"/>
  <c r="DX62" i="3"/>
  <c r="EY62" i="3"/>
  <c r="AF62" i="3"/>
  <c r="CE62" i="3"/>
  <c r="ED62" i="3"/>
  <c r="BE62" i="3"/>
  <c r="DD62" i="3"/>
  <c r="FD62" i="3"/>
  <c r="AH62" i="3"/>
  <c r="BH62" i="3"/>
  <c r="CF62" i="3"/>
  <c r="DF62" i="3"/>
  <c r="EG62" i="3"/>
  <c r="FF62" i="3"/>
  <c r="AN62" i="3"/>
  <c r="BN62" i="3"/>
  <c r="CK62" i="3"/>
  <c r="DJ62" i="3"/>
  <c r="EJ62" i="3"/>
  <c r="FJ62" i="3"/>
  <c r="N62" i="3"/>
  <c r="BO62" i="3"/>
  <c r="DL62" i="3"/>
  <c r="FL62" i="3"/>
  <c r="S62" i="3"/>
  <c r="BR62" i="3"/>
  <c r="DS62" i="3"/>
  <c r="X62" i="3"/>
  <c r="BT62" i="3"/>
  <c r="DT62" i="3"/>
  <c r="CR62" i="3"/>
  <c r="AO62" i="3"/>
  <c r="CZ62" i="3"/>
  <c r="AA62" i="3"/>
  <c r="CT62" i="3"/>
  <c r="AT62" i="3"/>
  <c r="DV62" i="3"/>
  <c r="AW62" i="3"/>
  <c r="EL62" i="3"/>
  <c r="BX62" i="3"/>
  <c r="CM62" i="3"/>
  <c r="AY62" i="3"/>
  <c r="EQ62" i="3"/>
  <c r="EP62" i="3"/>
  <c r="EW62" i="3"/>
  <c r="CS80" i="3"/>
  <c r="FH80" i="3"/>
  <c r="DK80" i="3"/>
  <c r="EL80" i="3"/>
  <c r="M80" i="3"/>
  <c r="FA207" i="7"/>
  <c r="EZ207" i="7"/>
  <c r="ES59" i="7"/>
  <c r="BD147" i="7"/>
  <c r="R71" i="7"/>
  <c r="Z71" i="7"/>
  <c r="AH71" i="7"/>
  <c r="AP71" i="7"/>
  <c r="AX71" i="7"/>
  <c r="BF71" i="7"/>
  <c r="BN71" i="7"/>
  <c r="BV71" i="7"/>
  <c r="CD71" i="7"/>
  <c r="CL71" i="7"/>
  <c r="CT71" i="7"/>
  <c r="DB71" i="7"/>
  <c r="DJ71" i="7"/>
  <c r="DR71" i="7"/>
  <c r="DZ71" i="7"/>
  <c r="EH71" i="7"/>
  <c r="S71" i="7"/>
  <c r="AA71" i="7"/>
  <c r="AI71" i="7"/>
  <c r="AQ71" i="7"/>
  <c r="AY71" i="7"/>
  <c r="BG71" i="7"/>
  <c r="BO71" i="7"/>
  <c r="BW71" i="7"/>
  <c r="CE71" i="7"/>
  <c r="CM71" i="7"/>
  <c r="CU71" i="7"/>
  <c r="DC71" i="7"/>
  <c r="DK71" i="7"/>
  <c r="DS71" i="7"/>
  <c r="EA71" i="7"/>
  <c r="EI71" i="7"/>
  <c r="EQ71" i="7"/>
  <c r="EY71" i="7"/>
  <c r="T71" i="7"/>
  <c r="AB71" i="7"/>
  <c r="AJ71" i="7"/>
  <c r="AR71" i="7"/>
  <c r="AZ71" i="7"/>
  <c r="BH71" i="7"/>
  <c r="BP71" i="7"/>
  <c r="BX71" i="7"/>
  <c r="CF71" i="7"/>
  <c r="CN71" i="7"/>
  <c r="CV71" i="7"/>
  <c r="DD71" i="7"/>
  <c r="DL71" i="7"/>
  <c r="DT71" i="7"/>
  <c r="EB71" i="7"/>
  <c r="EJ71" i="7"/>
  <c r="ER71" i="7"/>
  <c r="M71" i="7"/>
  <c r="U71" i="7"/>
  <c r="AC71" i="7"/>
  <c r="AK71" i="7"/>
  <c r="AS71" i="7"/>
  <c r="BA71" i="7"/>
  <c r="BI71" i="7"/>
  <c r="BQ71" i="7"/>
  <c r="BY71" i="7"/>
  <c r="CG71" i="7"/>
  <c r="CO71" i="7"/>
  <c r="CW71" i="7"/>
  <c r="DE71" i="7"/>
  <c r="DM71" i="7"/>
  <c r="DU71" i="7"/>
  <c r="EC71" i="7"/>
  <c r="EK71" i="7"/>
  <c r="N71" i="7"/>
  <c r="V71" i="7"/>
  <c r="AD71" i="7"/>
  <c r="AL71" i="7"/>
  <c r="AT71" i="7"/>
  <c r="BB71" i="7"/>
  <c r="BJ71" i="7"/>
  <c r="BR71" i="7"/>
  <c r="BZ71" i="7"/>
  <c r="CH71" i="7"/>
  <c r="CP71" i="7"/>
  <c r="CX71" i="7"/>
  <c r="DF71" i="7"/>
  <c r="DN71" i="7"/>
  <c r="DV71" i="7"/>
  <c r="ED71" i="7"/>
  <c r="EL71" i="7"/>
  <c r="ET71" i="7"/>
  <c r="O71" i="7"/>
  <c r="W71" i="7"/>
  <c r="AE71" i="7"/>
  <c r="AM71" i="7"/>
  <c r="AU71" i="7"/>
  <c r="BC71" i="7"/>
  <c r="BK71" i="7"/>
  <c r="BS71" i="7"/>
  <c r="CA71" i="7"/>
  <c r="CI71" i="7"/>
  <c r="CQ71" i="7"/>
  <c r="CY71" i="7"/>
  <c r="DG71" i="7"/>
  <c r="DO71" i="7"/>
  <c r="DW71" i="7"/>
  <c r="EE71" i="7"/>
  <c r="EM71" i="7"/>
  <c r="EU71" i="7"/>
  <c r="L71" i="7"/>
  <c r="P71" i="7"/>
  <c r="X71" i="7"/>
  <c r="AF71" i="7"/>
  <c r="AN71" i="7"/>
  <c r="AV71" i="7"/>
  <c r="BD71" i="7"/>
  <c r="BL71" i="7"/>
  <c r="BT71" i="7"/>
  <c r="CB71" i="7"/>
  <c r="CJ71" i="7"/>
  <c r="CR71" i="7"/>
  <c r="CZ71" i="7"/>
  <c r="DH71" i="7"/>
  <c r="DP71" i="7"/>
  <c r="DX71" i="7"/>
  <c r="EF71" i="7"/>
  <c r="EN71" i="7"/>
  <c r="EV71" i="7"/>
  <c r="Q71" i="7"/>
  <c r="Y71" i="7"/>
  <c r="AG71" i="7"/>
  <c r="AO71" i="7"/>
  <c r="AW71" i="7"/>
  <c r="BE71" i="7"/>
  <c r="BM71" i="7"/>
  <c r="BU71" i="7"/>
  <c r="CC71" i="7"/>
  <c r="CK71" i="7"/>
  <c r="CS71" i="7"/>
  <c r="DA71" i="7"/>
  <c r="DI71" i="7"/>
  <c r="DQ71" i="7"/>
  <c r="DY71" i="7"/>
  <c r="EG71" i="7"/>
  <c r="EO71" i="7"/>
  <c r="EW71" i="7"/>
  <c r="EP71" i="7"/>
  <c r="ES71" i="7"/>
  <c r="EX71" i="7"/>
  <c r="EZ71" i="7"/>
  <c r="FA71" i="7"/>
  <c r="FB71" i="7"/>
  <c r="FC71" i="7"/>
  <c r="FD71" i="7"/>
  <c r="FE71" i="7"/>
  <c r="BO147" i="7"/>
  <c r="ES148" i="7"/>
  <c r="DS147" i="7"/>
  <c r="BC147" i="7"/>
  <c r="CV147" i="7"/>
  <c r="CO147" i="7"/>
  <c r="EJ148" i="7"/>
  <c r="GI19" i="1"/>
  <c r="EZ60" i="7"/>
  <c r="AK11" i="1"/>
  <c r="AS11" i="1"/>
  <c r="BA11" i="1"/>
  <c r="BI11" i="1"/>
  <c r="BQ11" i="1"/>
  <c r="BY11" i="1"/>
  <c r="CG11" i="1"/>
  <c r="CO11" i="1"/>
  <c r="CW11" i="1"/>
  <c r="DE11" i="1"/>
  <c r="DM11" i="1"/>
  <c r="DU11" i="1"/>
  <c r="EC11" i="1"/>
  <c r="EK11" i="1"/>
  <c r="ES11" i="1"/>
  <c r="AL11" i="1"/>
  <c r="AT11" i="1"/>
  <c r="BB11" i="1"/>
  <c r="BJ11" i="1"/>
  <c r="BR11" i="1"/>
  <c r="BZ11" i="1"/>
  <c r="CH11" i="1"/>
  <c r="CP11" i="1"/>
  <c r="CX11" i="1"/>
  <c r="DF11" i="1"/>
  <c r="DN11" i="1"/>
  <c r="DV11" i="1"/>
  <c r="ED11" i="1"/>
  <c r="EL11" i="1"/>
  <c r="ET11" i="1"/>
  <c r="AE11" i="1"/>
  <c r="AM11" i="1"/>
  <c r="AU11" i="1"/>
  <c r="BC11" i="1"/>
  <c r="BK11" i="1"/>
  <c r="BS11" i="1"/>
  <c r="CA11" i="1"/>
  <c r="CI11" i="1"/>
  <c r="CQ11" i="1"/>
  <c r="CY11" i="1"/>
  <c r="DG11" i="1"/>
  <c r="DO11" i="1"/>
  <c r="DW11" i="1"/>
  <c r="EE11" i="1"/>
  <c r="EM11" i="1"/>
  <c r="EU11" i="1"/>
  <c r="AF11" i="1"/>
  <c r="AN11" i="1"/>
  <c r="AV11" i="1"/>
  <c r="BD11" i="1"/>
  <c r="BL11" i="1"/>
  <c r="BT11" i="1"/>
  <c r="CB11" i="1"/>
  <c r="CJ11" i="1"/>
  <c r="CR11" i="1"/>
  <c r="CZ11" i="1"/>
  <c r="DH11" i="1"/>
  <c r="DP11" i="1"/>
  <c r="DX11" i="1"/>
  <c r="EF11" i="1"/>
  <c r="EN11" i="1"/>
  <c r="EV11" i="1"/>
  <c r="AG11" i="1"/>
  <c r="AO11" i="1"/>
  <c r="AW11" i="1"/>
  <c r="BE11" i="1"/>
  <c r="BM11" i="1"/>
  <c r="BU11" i="1"/>
  <c r="CC11" i="1"/>
  <c r="CK11" i="1"/>
  <c r="CS11" i="1"/>
  <c r="DA11" i="1"/>
  <c r="DI11" i="1"/>
  <c r="DQ11" i="1"/>
  <c r="DY11" i="1"/>
  <c r="EG11" i="1"/>
  <c r="EO11" i="1"/>
  <c r="EW11" i="1"/>
  <c r="AH11" i="1"/>
  <c r="AP11" i="1"/>
  <c r="AX11" i="1"/>
  <c r="BF11" i="1"/>
  <c r="BN11" i="1"/>
  <c r="BV11" i="1"/>
  <c r="CD11" i="1"/>
  <c r="CL11" i="1"/>
  <c r="CT11" i="1"/>
  <c r="DB11" i="1"/>
  <c r="DJ11" i="1"/>
  <c r="DR11" i="1"/>
  <c r="DZ11" i="1"/>
  <c r="EH11" i="1"/>
  <c r="EP11" i="1"/>
  <c r="EX11" i="1"/>
  <c r="AI11" i="1"/>
  <c r="AQ11" i="1"/>
  <c r="AY11" i="1"/>
  <c r="BG11" i="1"/>
  <c r="BO11" i="1"/>
  <c r="BW11" i="1"/>
  <c r="CE11" i="1"/>
  <c r="CM11" i="1"/>
  <c r="CU11" i="1"/>
  <c r="DC11" i="1"/>
  <c r="DK11" i="1"/>
  <c r="DS11" i="1"/>
  <c r="EA11" i="1"/>
  <c r="EI11" i="1"/>
  <c r="EQ11" i="1"/>
  <c r="EY11" i="1"/>
  <c r="AJ11" i="1"/>
  <c r="AR11" i="1"/>
  <c r="AZ11" i="1"/>
  <c r="BH11" i="1"/>
  <c r="BP11" i="1"/>
  <c r="BX11" i="1"/>
  <c r="CF11" i="1"/>
  <c r="CN11" i="1"/>
  <c r="CV11" i="1"/>
  <c r="DD11" i="1"/>
  <c r="DL11" i="1"/>
  <c r="DT11" i="1"/>
  <c r="EB11" i="1"/>
  <c r="EJ11" i="1"/>
  <c r="ER11" i="1"/>
  <c r="W11" i="1"/>
  <c r="N11" i="1"/>
  <c r="L11" i="1"/>
  <c r="X11" i="1"/>
  <c r="O11" i="1"/>
  <c r="Q11" i="1"/>
  <c r="Y11" i="1"/>
  <c r="P11" i="1"/>
  <c r="V11" i="1"/>
  <c r="Z11" i="1"/>
  <c r="AA11" i="1"/>
  <c r="R11" i="1"/>
  <c r="AD11" i="1"/>
  <c r="AB11" i="1"/>
  <c r="S11" i="1"/>
  <c r="M11" i="1"/>
  <c r="AC11" i="1"/>
  <c r="U11" i="1"/>
  <c r="T11" i="1"/>
  <c r="EY59" i="7"/>
  <c r="FY19" i="1"/>
  <c r="GA19" i="1"/>
  <c r="GE19" i="1"/>
  <c r="FW19" i="1"/>
  <c r="FX19" i="1"/>
  <c r="FZ19" i="1"/>
  <c r="GF19" i="1"/>
  <c r="GG19" i="1"/>
  <c r="GB19" i="1"/>
  <c r="GH19" i="1"/>
  <c r="GD19" i="1"/>
  <c r="GC19" i="1"/>
  <c r="EY60" i="7"/>
  <c r="EX60" i="7"/>
  <c r="EW59" i="7"/>
  <c r="EU60" i="7"/>
  <c r="ET59" i="7"/>
  <c r="ET60" i="7"/>
  <c r="ES60" i="7"/>
  <c r="ER59" i="7"/>
  <c r="ER60" i="7"/>
  <c r="EQ60" i="7"/>
  <c r="EP60" i="7"/>
  <c r="EP59" i="7"/>
  <c r="EO60" i="7"/>
  <c r="EO59" i="7"/>
  <c r="EN60" i="7"/>
  <c r="EL59" i="7"/>
  <c r="EM59" i="7"/>
  <c r="EM60" i="7"/>
  <c r="EL60" i="7"/>
  <c r="GG9" i="1"/>
  <c r="EK60" i="7"/>
  <c r="EJ60" i="7"/>
  <c r="EI60" i="7"/>
  <c r="EH60" i="7"/>
  <c r="EH59" i="7"/>
  <c r="EG59" i="7"/>
  <c r="EA59" i="7"/>
  <c r="EF60" i="7"/>
  <c r="EE60" i="7"/>
  <c r="ED60" i="7"/>
  <c r="EC59" i="7"/>
  <c r="EB59" i="7"/>
  <c r="EB60" i="7"/>
  <c r="CM59" i="7"/>
  <c r="EA60" i="7"/>
  <c r="DZ60" i="7"/>
  <c r="DY59" i="7"/>
  <c r="DY60" i="7"/>
  <c r="L207" i="7"/>
  <c r="AL60" i="7"/>
  <c r="AN60" i="7"/>
  <c r="BU60" i="7"/>
  <c r="BM60" i="7"/>
  <c r="BO60" i="7"/>
  <c r="DQ60" i="7"/>
  <c r="CJ60" i="7"/>
  <c r="AC60" i="7"/>
  <c r="CA60" i="7"/>
  <c r="BY60" i="7"/>
  <c r="Y60" i="7"/>
  <c r="O60" i="7"/>
  <c r="AO59" i="7"/>
  <c r="BF60" i="7"/>
  <c r="BK60" i="7"/>
  <c r="BW60" i="7"/>
  <c r="AF60" i="7"/>
  <c r="AX60" i="7"/>
  <c r="BR60" i="7"/>
  <c r="BP60" i="7"/>
  <c r="DI60" i="7"/>
  <c r="R60" i="7"/>
  <c r="AR60" i="7"/>
  <c r="AD60" i="7"/>
  <c r="DO60" i="7"/>
  <c r="AZ59" i="7"/>
  <c r="BX59" i="7"/>
  <c r="DS59" i="7"/>
  <c r="BR59" i="7"/>
  <c r="BS60" i="7"/>
  <c r="DH60" i="7"/>
  <c r="CL60" i="7"/>
  <c r="T60" i="7"/>
  <c r="AI60" i="7"/>
  <c r="BE60" i="7"/>
  <c r="W60" i="7"/>
  <c r="AO60" i="7"/>
  <c r="CD60" i="7"/>
  <c r="DL60" i="7"/>
  <c r="N60" i="7"/>
  <c r="DB60" i="7"/>
  <c r="CW60" i="7"/>
  <c r="DV60" i="7"/>
  <c r="CG60" i="7"/>
  <c r="AP60" i="7"/>
  <c r="CF60" i="7"/>
  <c r="AJ59" i="7"/>
  <c r="DF60" i="7"/>
  <c r="S60" i="7"/>
  <c r="DG60" i="7"/>
  <c r="DW60" i="7"/>
  <c r="Q60" i="7"/>
  <c r="CM60" i="7"/>
  <c r="AK60" i="7"/>
  <c r="CP60" i="7"/>
  <c r="DC60" i="7"/>
  <c r="BI60" i="7"/>
  <c r="CI60" i="7"/>
  <c r="DE60" i="7"/>
  <c r="AA60" i="7"/>
  <c r="DU59" i="7"/>
  <c r="DV59" i="7"/>
  <c r="BL60" i="7"/>
  <c r="DN60" i="7"/>
  <c r="L60" i="7"/>
  <c r="M60" i="7"/>
  <c r="BN60" i="7"/>
  <c r="BZ60" i="7"/>
  <c r="Z60" i="7"/>
  <c r="BD60" i="7"/>
  <c r="BB60" i="7"/>
  <c r="CD59" i="7"/>
  <c r="CQ59" i="7"/>
  <c r="CN59" i="7"/>
  <c r="AN59" i="7"/>
  <c r="BV59" i="7"/>
  <c r="CT59" i="7"/>
  <c r="BT60" i="7"/>
  <c r="P60" i="7"/>
  <c r="BC60" i="7"/>
  <c r="X60" i="7"/>
  <c r="DX60" i="7"/>
  <c r="AY60" i="7"/>
  <c r="CK60" i="7"/>
  <c r="AE60" i="7"/>
  <c r="DA60" i="7"/>
  <c r="AS60" i="7"/>
  <c r="DM60" i="7"/>
  <c r="CA59" i="7"/>
  <c r="U60" i="7"/>
  <c r="CC60" i="7"/>
  <c r="BH60" i="7"/>
  <c r="AW60" i="7"/>
  <c r="CT60" i="7"/>
  <c r="V60" i="7"/>
  <c r="DS60" i="7"/>
  <c r="BY59" i="7"/>
  <c r="DA59" i="7"/>
  <c r="AB60" i="7"/>
  <c r="AG60" i="7"/>
  <c r="CB60" i="7"/>
  <c r="AQ60" i="7"/>
  <c r="CR60" i="7"/>
  <c r="BV60" i="7"/>
  <c r="DD60" i="7"/>
  <c r="CH60" i="7"/>
  <c r="CU60" i="7"/>
  <c r="BQ60" i="7"/>
  <c r="CX60" i="7"/>
  <c r="BA60" i="7"/>
  <c r="AH60" i="7"/>
  <c r="BJ60" i="7"/>
  <c r="DG59" i="7"/>
  <c r="GF9" i="1"/>
  <c r="H6" i="1"/>
  <c r="C6" i="1"/>
  <c r="GC9" i="1"/>
  <c r="FW9" i="1"/>
  <c r="GB9" i="1"/>
  <c r="GD9" i="1"/>
  <c r="FY9" i="1"/>
  <c r="FX9" i="1"/>
  <c r="GE9" i="1"/>
  <c r="GA9" i="1"/>
  <c r="FZ9" i="1"/>
  <c r="D6" i="1"/>
  <c r="D6" i="4"/>
  <c r="CN60" i="7"/>
  <c r="CY60" i="7"/>
  <c r="BG60" i="7"/>
  <c r="AM60" i="7"/>
  <c r="EG60" i="7"/>
  <c r="DU60" i="7"/>
  <c r="AV60" i="7"/>
  <c r="CS60" i="7"/>
  <c r="EV60" i="7"/>
  <c r="CV60" i="7"/>
  <c r="AZ60" i="7"/>
  <c r="EW60" i="7"/>
  <c r="AU60" i="7"/>
  <c r="AJ60" i="7"/>
  <c r="DJ60" i="7"/>
  <c r="EC60" i="7"/>
  <c r="DK60" i="7"/>
  <c r="DR60" i="7"/>
  <c r="CE60" i="7"/>
  <c r="CO60" i="7"/>
  <c r="CQ60" i="7"/>
  <c r="CZ60" i="7"/>
  <c r="DT60" i="7"/>
  <c r="BX60" i="7"/>
  <c r="DP60" i="7"/>
  <c r="FO62" i="3" l="1"/>
  <c r="C6" i="7"/>
  <c r="C6" i="3"/>
  <c r="FS62" i="3"/>
  <c r="FQ62" i="3"/>
  <c r="FR62" i="3"/>
  <c r="FS11" i="1"/>
  <c r="FN62" i="3"/>
  <c r="FM62" i="3"/>
  <c r="FP62" i="3"/>
  <c r="FR11" i="1"/>
  <c r="FK80" i="3"/>
  <c r="CR80" i="3"/>
  <c r="CH80" i="3"/>
  <c r="BT80" i="3"/>
  <c r="EB80" i="3"/>
  <c r="BM80" i="3"/>
  <c r="AC80" i="3"/>
  <c r="AD80" i="3"/>
  <c r="CV80" i="3"/>
  <c r="AG80" i="3"/>
  <c r="FN80" i="3"/>
  <c r="R80" i="3"/>
  <c r="DU80" i="3"/>
  <c r="FS80" i="3"/>
  <c r="BP80" i="3"/>
  <c r="BI80" i="3"/>
  <c r="CM80" i="3"/>
  <c r="AV80" i="3"/>
  <c r="DS80" i="3"/>
  <c r="EC80" i="3"/>
  <c r="AJ80" i="3"/>
  <c r="ED80" i="3"/>
  <c r="ET80" i="3"/>
  <c r="FC80" i="3"/>
  <c r="BN80" i="3"/>
  <c r="CL80" i="3"/>
  <c r="P80" i="3"/>
  <c r="CD80" i="3"/>
  <c r="AU80" i="3"/>
  <c r="FE80" i="3"/>
  <c r="CJ80" i="3"/>
  <c r="DC80" i="3"/>
  <c r="FB80" i="3"/>
  <c r="DY80" i="3"/>
  <c r="EP80" i="3"/>
  <c r="AP80" i="3"/>
  <c r="AA80" i="3"/>
  <c r="CY80" i="3"/>
  <c r="FR80" i="3"/>
  <c r="DN80" i="3"/>
  <c r="EV80" i="3"/>
  <c r="BG80" i="3"/>
  <c r="DM80" i="3"/>
  <c r="BZ80" i="3"/>
  <c r="FQ80" i="3"/>
  <c r="BV80" i="3"/>
  <c r="DB80" i="3"/>
  <c r="AE80" i="3"/>
  <c r="EI80" i="3"/>
  <c r="BK80" i="3"/>
  <c r="DX80" i="3"/>
  <c r="BS80" i="3"/>
  <c r="N80" i="3"/>
  <c r="FJ80" i="3"/>
  <c r="DE80" i="3"/>
  <c r="BA80" i="3"/>
  <c r="EQ80" i="3"/>
  <c r="CZ80" i="3"/>
  <c r="BJ80" i="3"/>
  <c r="S80" i="3"/>
  <c r="FI80" i="3"/>
  <c r="DR80" i="3"/>
  <c r="CA80" i="3"/>
  <c r="AK80" i="3"/>
  <c r="EZ80" i="3"/>
  <c r="DT80" i="3"/>
  <c r="CN80" i="3"/>
  <c r="BH80" i="3"/>
  <c r="AB80" i="3"/>
  <c r="EW80" i="3"/>
  <c r="DQ80" i="3"/>
  <c r="CK80" i="3"/>
  <c r="BE80" i="3"/>
  <c r="Y80" i="3"/>
  <c r="DZ80" i="3"/>
  <c r="EK80" i="3"/>
  <c r="CT80" i="3"/>
  <c r="AI80" i="3"/>
  <c r="EE80" i="3"/>
  <c r="DH80" i="3"/>
  <c r="BW80" i="3"/>
  <c r="DF80" i="3"/>
  <c r="FD80" i="3"/>
  <c r="V80" i="3"/>
  <c r="CG80" i="3"/>
  <c r="EY80" i="3"/>
  <c r="BC80" i="3"/>
  <c r="ES80" i="3"/>
  <c r="AT80" i="3"/>
  <c r="FF80" i="3"/>
  <c r="CI80" i="3"/>
  <c r="DO80" i="3"/>
  <c r="AS80" i="3"/>
  <c r="FO80" i="3"/>
  <c r="DJ80" i="3"/>
  <c r="BD80" i="3"/>
  <c r="L80" i="3"/>
  <c r="EU80" i="3"/>
  <c r="CQ80" i="3"/>
  <c r="AL80" i="3"/>
  <c r="EF80" i="3"/>
  <c r="CP80" i="3"/>
  <c r="AY80" i="3"/>
  <c r="EX80" i="3"/>
  <c r="DG80" i="3"/>
  <c r="BQ80" i="3"/>
  <c r="Z80" i="3"/>
  <c r="ER80" i="3"/>
  <c r="DL80" i="3"/>
  <c r="CF80" i="3"/>
  <c r="AZ80" i="3"/>
  <c r="T80" i="3"/>
  <c r="EO80" i="3"/>
  <c r="DI80" i="3"/>
  <c r="CC80" i="3"/>
  <c r="AW80" i="3"/>
  <c r="Q80" i="3"/>
  <c r="BR80" i="3"/>
  <c r="AM80" i="3"/>
  <c r="CO80" i="3"/>
  <c r="FG80" i="3"/>
  <c r="BY80" i="3"/>
  <c r="BB80" i="3"/>
  <c r="AH80" i="3"/>
  <c r="BL80" i="3"/>
  <c r="DW80" i="3"/>
  <c r="AX80" i="3"/>
  <c r="EA80" i="3"/>
  <c r="AF80" i="3"/>
  <c r="DP80" i="3"/>
  <c r="U80" i="3"/>
  <c r="EN80" i="3"/>
  <c r="BO80" i="3"/>
  <c r="CX80" i="3"/>
  <c r="X80" i="3"/>
  <c r="FA80" i="3"/>
  <c r="CU80" i="3"/>
  <c r="AQ80" i="3"/>
  <c r="EH80" i="3"/>
  <c r="CB80" i="3"/>
  <c r="W80" i="3"/>
  <c r="FL80" i="3"/>
  <c r="DV80" i="3"/>
  <c r="CE80" i="3"/>
  <c r="AN80" i="3"/>
  <c r="EM80" i="3"/>
  <c r="CW80" i="3"/>
  <c r="BF80" i="3"/>
  <c r="O80" i="3"/>
  <c r="FP80" i="3"/>
  <c r="EJ80" i="3"/>
  <c r="DD80" i="3"/>
  <c r="BX80" i="3"/>
  <c r="AR80" i="3"/>
  <c r="FM80" i="3"/>
  <c r="EG80" i="3"/>
  <c r="DA80" i="3"/>
  <c r="BU80" i="3"/>
  <c r="H7" i="17"/>
  <c r="F481" i="6"/>
  <c r="X40" i="17"/>
  <c r="C486" i="6"/>
  <c r="D486" i="6"/>
  <c r="E486" i="6"/>
  <c r="H489" i="6"/>
  <c r="H483" i="6"/>
  <c r="H482" i="6"/>
  <c r="H486" i="6"/>
  <c r="H484" i="6"/>
  <c r="H485" i="6"/>
  <c r="FE61" i="7"/>
  <c r="GE36" i="1"/>
  <c r="GD36" i="1"/>
  <c r="EO68" i="7"/>
  <c r="CC68" i="7"/>
  <c r="Q68" i="7"/>
  <c r="CR68" i="7"/>
  <c r="AF68" i="7"/>
  <c r="DO68" i="7"/>
  <c r="BC68" i="7"/>
  <c r="ED68" i="7"/>
  <c r="BR68" i="7"/>
  <c r="EK68" i="7"/>
  <c r="BY68" i="7"/>
  <c r="M68" i="7"/>
  <c r="CN68" i="7"/>
  <c r="AB68" i="7"/>
  <c r="DC68" i="7"/>
  <c r="AQ68" i="7"/>
  <c r="DB68" i="7"/>
  <c r="AP68" i="7"/>
  <c r="EG68" i="7"/>
  <c r="BU68" i="7"/>
  <c r="EV68" i="7"/>
  <c r="CJ68" i="7"/>
  <c r="X68" i="7"/>
  <c r="DG68" i="7"/>
  <c r="AU68" i="7"/>
  <c r="DV68" i="7"/>
  <c r="BJ68" i="7"/>
  <c r="EC68" i="7"/>
  <c r="BQ68" i="7"/>
  <c r="ER68" i="7"/>
  <c r="CF68" i="7"/>
  <c r="T68" i="7"/>
  <c r="CU68" i="7"/>
  <c r="AI68" i="7"/>
  <c r="CT68" i="7"/>
  <c r="AH68" i="7"/>
  <c r="DY68" i="7"/>
  <c r="BM68" i="7"/>
  <c r="EN68" i="7"/>
  <c r="CB68" i="7"/>
  <c r="P68" i="7"/>
  <c r="CY68" i="7"/>
  <c r="AM68" i="7"/>
  <c r="DN68" i="7"/>
  <c r="BB68" i="7"/>
  <c r="DU68" i="7"/>
  <c r="BI68" i="7"/>
  <c r="EJ68" i="7"/>
  <c r="BX68" i="7"/>
  <c r="EY68" i="7"/>
  <c r="CM68" i="7"/>
  <c r="AA68" i="7"/>
  <c r="CL68" i="7"/>
  <c r="Z68" i="7"/>
  <c r="DQ68" i="7"/>
  <c r="BE68" i="7"/>
  <c r="EF68" i="7"/>
  <c r="BT68" i="7"/>
  <c r="CQ68" i="7"/>
  <c r="AE68" i="7"/>
  <c r="DF68" i="7"/>
  <c r="AT68" i="7"/>
  <c r="DM68" i="7"/>
  <c r="BA68" i="7"/>
  <c r="EB68" i="7"/>
  <c r="BP68" i="7"/>
  <c r="EQ68" i="7"/>
  <c r="CE68" i="7"/>
  <c r="S68" i="7"/>
  <c r="CD68" i="7"/>
  <c r="R68" i="7"/>
  <c r="EX68" i="7"/>
  <c r="DI68" i="7"/>
  <c r="AW68" i="7"/>
  <c r="DX68" i="7"/>
  <c r="BL68" i="7"/>
  <c r="EU68" i="7"/>
  <c r="CI68" i="7"/>
  <c r="W68" i="7"/>
  <c r="CX68" i="7"/>
  <c r="AL68" i="7"/>
  <c r="DE68" i="7"/>
  <c r="AS68" i="7"/>
  <c r="DT68" i="7"/>
  <c r="BH68" i="7"/>
  <c r="EI68" i="7"/>
  <c r="BW68" i="7"/>
  <c r="EH68" i="7"/>
  <c r="BV68" i="7"/>
  <c r="ES68" i="7"/>
  <c r="DA68" i="7"/>
  <c r="AO68" i="7"/>
  <c r="DP68" i="7"/>
  <c r="BD68" i="7"/>
  <c r="EM68" i="7"/>
  <c r="CA68" i="7"/>
  <c r="O68" i="7"/>
  <c r="CP68" i="7"/>
  <c r="AD68" i="7"/>
  <c r="CW68" i="7"/>
  <c r="AK68" i="7"/>
  <c r="DL68" i="7"/>
  <c r="AZ68" i="7"/>
  <c r="EA68" i="7"/>
  <c r="BO68" i="7"/>
  <c r="DZ68" i="7"/>
  <c r="BN68" i="7"/>
  <c r="EJ147" i="7"/>
  <c r="EP68" i="7"/>
  <c r="CS68" i="7"/>
  <c r="AG68" i="7"/>
  <c r="DH68" i="7"/>
  <c r="AV68" i="7"/>
  <c r="EE68" i="7"/>
  <c r="BS68" i="7"/>
  <c r="ET68" i="7"/>
  <c r="CH68" i="7"/>
  <c r="V68" i="7"/>
  <c r="CO68" i="7"/>
  <c r="AC68" i="7"/>
  <c r="DD68" i="7"/>
  <c r="AR68" i="7"/>
  <c r="DS68" i="7"/>
  <c r="BG68" i="7"/>
  <c r="DR68" i="7"/>
  <c r="BF68" i="7"/>
  <c r="ES147" i="7"/>
  <c r="EW68" i="7"/>
  <c r="CK68" i="7"/>
  <c r="Y68" i="7"/>
  <c r="CZ68" i="7"/>
  <c r="AN68" i="7"/>
  <c r="DW68" i="7"/>
  <c r="BK68" i="7"/>
  <c r="EL68" i="7"/>
  <c r="BZ68" i="7"/>
  <c r="N68" i="7"/>
  <c r="CG68" i="7"/>
  <c r="U68" i="7"/>
  <c r="CV68" i="7"/>
  <c r="AJ68" i="7"/>
  <c r="DK68" i="7"/>
  <c r="AY68" i="7"/>
  <c r="DJ68" i="7"/>
  <c r="AX68" i="7"/>
  <c r="FZ32" i="1"/>
  <c r="FX41" i="1"/>
  <c r="GC34" i="1"/>
  <c r="FW35" i="1"/>
  <c r="GH36" i="1"/>
  <c r="GA34" i="1"/>
  <c r="GB41" i="1"/>
  <c r="FY41" i="1"/>
  <c r="GI39" i="1"/>
  <c r="GF35" i="1"/>
  <c r="EX14" i="1"/>
  <c r="EW14" i="1"/>
  <c r="EY14" i="1"/>
  <c r="EV14" i="1"/>
  <c r="EU14" i="1"/>
  <c r="EZ14" i="1"/>
  <c r="FH14" i="1"/>
  <c r="FQ14" i="1"/>
  <c r="FM14" i="1"/>
  <c r="FI14" i="1"/>
  <c r="FB14" i="1"/>
  <c r="FC14" i="1"/>
  <c r="FN14" i="1"/>
  <c r="FJ14" i="1"/>
  <c r="FF14" i="1"/>
  <c r="FO14" i="1"/>
  <c r="FD14" i="1"/>
  <c r="FK14" i="1"/>
  <c r="FG14" i="1"/>
  <c r="FA14" i="1"/>
  <c r="FE14" i="1"/>
  <c r="FP14" i="1"/>
  <c r="FL14" i="1"/>
  <c r="H314" i="6"/>
  <c r="H315" i="6"/>
  <c r="H316" i="6"/>
  <c r="EZ13" i="1"/>
  <c r="FH13" i="1"/>
  <c r="FO13" i="1"/>
  <c r="FK13" i="1"/>
  <c r="FF13" i="1"/>
  <c r="FI13" i="1"/>
  <c r="FC13" i="1"/>
  <c r="FD13" i="1"/>
  <c r="FQ13" i="1"/>
  <c r="FL13" i="1"/>
  <c r="FJ13" i="1"/>
  <c r="FM13" i="1"/>
  <c r="FE13" i="1"/>
  <c r="FN13" i="1"/>
  <c r="FB13" i="1"/>
  <c r="FG13" i="1"/>
  <c r="FP13" i="1"/>
  <c r="FA13" i="1"/>
  <c r="GI11" i="1"/>
  <c r="EZ68" i="7"/>
  <c r="DE61" i="7"/>
  <c r="FD61" i="7"/>
  <c r="FD68" i="7"/>
  <c r="FC61" i="7"/>
  <c r="FC68" i="7"/>
  <c r="N74" i="7"/>
  <c r="V74" i="7"/>
  <c r="AD74" i="7"/>
  <c r="AL74" i="7"/>
  <c r="AT74" i="7"/>
  <c r="BB74" i="7"/>
  <c r="BJ74" i="7"/>
  <c r="BR74" i="7"/>
  <c r="BZ74" i="7"/>
  <c r="CH74" i="7"/>
  <c r="CP74" i="7"/>
  <c r="CX74" i="7"/>
  <c r="DF74" i="7"/>
  <c r="DN74" i="7"/>
  <c r="DV74" i="7"/>
  <c r="ED74" i="7"/>
  <c r="EL74" i="7"/>
  <c r="ET74" i="7"/>
  <c r="O74" i="7"/>
  <c r="W74" i="7"/>
  <c r="AE74" i="7"/>
  <c r="AM74" i="7"/>
  <c r="AU74" i="7"/>
  <c r="BC74" i="7"/>
  <c r="BK74" i="7"/>
  <c r="BS74" i="7"/>
  <c r="CA74" i="7"/>
  <c r="CI74" i="7"/>
  <c r="CQ74" i="7"/>
  <c r="CY74" i="7"/>
  <c r="DG74" i="7"/>
  <c r="DO74" i="7"/>
  <c r="DW74" i="7"/>
  <c r="EE74" i="7"/>
  <c r="EM74" i="7"/>
  <c r="EU74" i="7"/>
  <c r="P74" i="7"/>
  <c r="X74" i="7"/>
  <c r="AF74" i="7"/>
  <c r="AN74" i="7"/>
  <c r="AV74" i="7"/>
  <c r="BD74" i="7"/>
  <c r="BL74" i="7"/>
  <c r="BT74" i="7"/>
  <c r="CB74" i="7"/>
  <c r="CJ74" i="7"/>
  <c r="CR74" i="7"/>
  <c r="CZ74" i="7"/>
  <c r="DH74" i="7"/>
  <c r="DP74" i="7"/>
  <c r="DX74" i="7"/>
  <c r="EF74" i="7"/>
  <c r="EN74" i="7"/>
  <c r="EV74" i="7"/>
  <c r="Q74" i="7"/>
  <c r="Y74" i="7"/>
  <c r="AG74" i="7"/>
  <c r="AO74" i="7"/>
  <c r="AW74" i="7"/>
  <c r="BE74" i="7"/>
  <c r="BM74" i="7"/>
  <c r="BU74" i="7"/>
  <c r="CC74" i="7"/>
  <c r="CK74" i="7"/>
  <c r="CS74" i="7"/>
  <c r="DA74" i="7"/>
  <c r="DI74" i="7"/>
  <c r="DQ74" i="7"/>
  <c r="DY74" i="7"/>
  <c r="EG74" i="7"/>
  <c r="EO74" i="7"/>
  <c r="EW74" i="7"/>
  <c r="R74" i="7"/>
  <c r="Z74" i="7"/>
  <c r="AH74" i="7"/>
  <c r="AP74" i="7"/>
  <c r="AX74" i="7"/>
  <c r="BF74" i="7"/>
  <c r="BN74" i="7"/>
  <c r="BV74" i="7"/>
  <c r="CD74" i="7"/>
  <c r="CL74" i="7"/>
  <c r="CT74" i="7"/>
  <c r="DB74" i="7"/>
  <c r="DJ74" i="7"/>
  <c r="DR74" i="7"/>
  <c r="DZ74" i="7"/>
  <c r="EH74" i="7"/>
  <c r="EP74" i="7"/>
  <c r="EX74" i="7"/>
  <c r="S74" i="7"/>
  <c r="AA74" i="7"/>
  <c r="AI74" i="7"/>
  <c r="AQ74" i="7"/>
  <c r="AY74" i="7"/>
  <c r="BG74" i="7"/>
  <c r="BO74" i="7"/>
  <c r="BW74" i="7"/>
  <c r="CE74" i="7"/>
  <c r="CM74" i="7"/>
  <c r="CU74" i="7"/>
  <c r="DC74" i="7"/>
  <c r="DK74" i="7"/>
  <c r="DS74" i="7"/>
  <c r="EA74" i="7"/>
  <c r="EI74" i="7"/>
  <c r="EQ74" i="7"/>
  <c r="EY74" i="7"/>
  <c r="T74" i="7"/>
  <c r="AB74" i="7"/>
  <c r="AJ74" i="7"/>
  <c r="AR74" i="7"/>
  <c r="AZ74" i="7"/>
  <c r="BH74" i="7"/>
  <c r="BP74" i="7"/>
  <c r="BX74" i="7"/>
  <c r="CF74" i="7"/>
  <c r="CN74" i="7"/>
  <c r="CV74" i="7"/>
  <c r="DD74" i="7"/>
  <c r="DL74" i="7"/>
  <c r="DT74" i="7"/>
  <c r="EB74" i="7"/>
  <c r="EJ74" i="7"/>
  <c r="ER74" i="7"/>
  <c r="L74" i="7"/>
  <c r="M74" i="7"/>
  <c r="U74" i="7"/>
  <c r="AC74" i="7"/>
  <c r="AK74" i="7"/>
  <c r="AS74" i="7"/>
  <c r="BA74" i="7"/>
  <c r="BI74" i="7"/>
  <c r="BQ74" i="7"/>
  <c r="BY74" i="7"/>
  <c r="CG74" i="7"/>
  <c r="CO74" i="7"/>
  <c r="CW74" i="7"/>
  <c r="DE74" i="7"/>
  <c r="DM74" i="7"/>
  <c r="DU74" i="7"/>
  <c r="EC74" i="7"/>
  <c r="EK74" i="7"/>
  <c r="ES74" i="7"/>
  <c r="EZ74" i="7"/>
  <c r="FA74" i="7"/>
  <c r="FB74" i="7"/>
  <c r="FC74" i="7"/>
  <c r="FD74" i="7"/>
  <c r="FM74" i="7"/>
  <c r="FF74" i="7"/>
  <c r="FO74" i="7"/>
  <c r="FI74" i="7"/>
  <c r="FH74" i="7"/>
  <c r="FL74" i="7"/>
  <c r="FN74" i="7"/>
  <c r="FJ74" i="7"/>
  <c r="FG74" i="7"/>
  <c r="FK74" i="7"/>
  <c r="FP74" i="7"/>
  <c r="FE74" i="7"/>
  <c r="FR74" i="7"/>
  <c r="FQ74" i="7"/>
  <c r="FB61" i="7"/>
  <c r="FB68" i="7"/>
  <c r="FA61" i="7"/>
  <c r="FA68" i="7"/>
  <c r="GI41" i="1"/>
  <c r="GI34" i="1"/>
  <c r="GI35" i="1"/>
  <c r="GI33" i="1"/>
  <c r="GI40" i="1"/>
  <c r="GI38" i="1"/>
  <c r="GI32" i="1"/>
  <c r="GI36" i="1"/>
  <c r="GI37" i="1"/>
  <c r="AI13" i="1"/>
  <c r="AQ13" i="1"/>
  <c r="AY13" i="1"/>
  <c r="BG13" i="1"/>
  <c r="BO13" i="1"/>
  <c r="BW13" i="1"/>
  <c r="CE13" i="1"/>
  <c r="CM13" i="1"/>
  <c r="CU13" i="1"/>
  <c r="DC13" i="1"/>
  <c r="DK13" i="1"/>
  <c r="DS13" i="1"/>
  <c r="EA13" i="1"/>
  <c r="EI13" i="1"/>
  <c r="EQ13" i="1"/>
  <c r="EY13" i="1"/>
  <c r="AJ13" i="1"/>
  <c r="AR13" i="1"/>
  <c r="AZ13" i="1"/>
  <c r="BH13" i="1"/>
  <c r="BP13" i="1"/>
  <c r="BX13" i="1"/>
  <c r="CF13" i="1"/>
  <c r="CN13" i="1"/>
  <c r="CV13" i="1"/>
  <c r="DD13" i="1"/>
  <c r="DL13" i="1"/>
  <c r="DT13" i="1"/>
  <c r="EB13" i="1"/>
  <c r="EJ13" i="1"/>
  <c r="ER13" i="1"/>
  <c r="AL13" i="1"/>
  <c r="AT13" i="1"/>
  <c r="BB13" i="1"/>
  <c r="BJ13" i="1"/>
  <c r="BR13" i="1"/>
  <c r="BZ13" i="1"/>
  <c r="CH13" i="1"/>
  <c r="CP13" i="1"/>
  <c r="CX13" i="1"/>
  <c r="DF13" i="1"/>
  <c r="DN13" i="1"/>
  <c r="DV13" i="1"/>
  <c r="ED13" i="1"/>
  <c r="EL13" i="1"/>
  <c r="ET13" i="1"/>
  <c r="AE13" i="1"/>
  <c r="AM13" i="1"/>
  <c r="AU13" i="1"/>
  <c r="BC13" i="1"/>
  <c r="BK13" i="1"/>
  <c r="BS13" i="1"/>
  <c r="CA13" i="1"/>
  <c r="CI13" i="1"/>
  <c r="CQ13" i="1"/>
  <c r="CY13" i="1"/>
  <c r="DG13" i="1"/>
  <c r="DO13" i="1"/>
  <c r="DW13" i="1"/>
  <c r="EE13" i="1"/>
  <c r="EM13" i="1"/>
  <c r="EU13" i="1"/>
  <c r="AF13" i="1"/>
  <c r="AN13" i="1"/>
  <c r="AV13" i="1"/>
  <c r="BD13" i="1"/>
  <c r="BL13" i="1"/>
  <c r="BT13" i="1"/>
  <c r="CB13" i="1"/>
  <c r="CJ13" i="1"/>
  <c r="CR13" i="1"/>
  <c r="CZ13" i="1"/>
  <c r="DH13" i="1"/>
  <c r="DP13" i="1"/>
  <c r="DX13" i="1"/>
  <c r="EF13" i="1"/>
  <c r="EN13" i="1"/>
  <c r="EV13" i="1"/>
  <c r="AG13" i="1"/>
  <c r="AO13" i="1"/>
  <c r="AW13" i="1"/>
  <c r="BE13" i="1"/>
  <c r="BM13" i="1"/>
  <c r="BU13" i="1"/>
  <c r="AH13" i="1"/>
  <c r="AP13" i="1"/>
  <c r="AX13" i="1"/>
  <c r="BF13" i="1"/>
  <c r="BN13" i="1"/>
  <c r="BV13" i="1"/>
  <c r="CD13" i="1"/>
  <c r="CL13" i="1"/>
  <c r="CT13" i="1"/>
  <c r="DB13" i="1"/>
  <c r="DJ13" i="1"/>
  <c r="DR13" i="1"/>
  <c r="DZ13" i="1"/>
  <c r="EH13" i="1"/>
  <c r="EP13" i="1"/>
  <c r="EX13" i="1"/>
  <c r="CC13" i="1"/>
  <c r="DI13" i="1"/>
  <c r="EO13" i="1"/>
  <c r="AC13" i="1"/>
  <c r="U13" i="1"/>
  <c r="N13" i="1"/>
  <c r="CG13" i="1"/>
  <c r="DM13" i="1"/>
  <c r="ES13" i="1"/>
  <c r="AD13" i="1"/>
  <c r="V13" i="1"/>
  <c r="O13" i="1"/>
  <c r="X13" i="1"/>
  <c r="EK13" i="1"/>
  <c r="AB13" i="1"/>
  <c r="AK13" i="1"/>
  <c r="CK13" i="1"/>
  <c r="DQ13" i="1"/>
  <c r="EW13" i="1"/>
  <c r="W13" i="1"/>
  <c r="P13" i="1"/>
  <c r="L13" i="1"/>
  <c r="Q13" i="1"/>
  <c r="M13" i="1"/>
  <c r="AS13" i="1"/>
  <c r="CO13" i="1"/>
  <c r="DU13" i="1"/>
  <c r="BA13" i="1"/>
  <c r="CS13" i="1"/>
  <c r="DY13" i="1"/>
  <c r="Y13" i="1"/>
  <c r="R13" i="1"/>
  <c r="DE13" i="1"/>
  <c r="BI13" i="1"/>
  <c r="CW13" i="1"/>
  <c r="EC13" i="1"/>
  <c r="Z13" i="1"/>
  <c r="S13" i="1"/>
  <c r="BQ13" i="1"/>
  <c r="DA13" i="1"/>
  <c r="EG13" i="1"/>
  <c r="AA13" i="1"/>
  <c r="T13" i="1"/>
  <c r="BY13" i="1"/>
  <c r="EZ61" i="7"/>
  <c r="FZ39" i="1"/>
  <c r="GF39" i="1"/>
  <c r="GF38" i="1"/>
  <c r="GA39" i="1"/>
  <c r="FX38" i="1"/>
  <c r="GE40" i="1"/>
  <c r="GE39" i="1"/>
  <c r="GE38" i="1"/>
  <c r="GD38" i="1"/>
  <c r="FY39" i="1"/>
  <c r="FY38" i="1"/>
  <c r="FZ40" i="1"/>
  <c r="GA38" i="1"/>
  <c r="GA40" i="1"/>
  <c r="GD40" i="1"/>
  <c r="GC38" i="1"/>
  <c r="GF40" i="1"/>
  <c r="FZ38" i="1"/>
  <c r="GH39" i="1"/>
  <c r="FX39" i="1"/>
  <c r="GB40" i="1"/>
  <c r="GH40" i="1"/>
  <c r="GB38" i="1"/>
  <c r="GC40" i="1"/>
  <c r="FY40" i="1"/>
  <c r="GB39" i="1"/>
  <c r="FW39" i="1"/>
  <c r="FW38" i="1"/>
  <c r="GH38" i="1"/>
  <c r="GC39" i="1"/>
  <c r="FW40" i="1"/>
  <c r="FX40" i="1"/>
  <c r="GD39" i="1"/>
  <c r="GG37" i="1"/>
  <c r="GG40" i="1"/>
  <c r="GG39" i="1"/>
  <c r="GG38" i="1"/>
  <c r="GG41" i="1"/>
  <c r="GH41" i="1"/>
  <c r="FW41" i="1"/>
  <c r="GC41" i="1"/>
  <c r="FZ41" i="1"/>
  <c r="GE41" i="1"/>
  <c r="GA41" i="1"/>
  <c r="GF41" i="1"/>
  <c r="GD41" i="1"/>
  <c r="EV61" i="7"/>
  <c r="EW61" i="7"/>
  <c r="GH11" i="1"/>
  <c r="EM61" i="7"/>
  <c r="H6" i="4"/>
  <c r="EK61" i="7"/>
  <c r="EG61" i="7"/>
  <c r="GG11" i="1"/>
  <c r="EC61" i="7"/>
  <c r="EB61" i="7"/>
  <c r="AU61" i="7"/>
  <c r="DT61" i="7"/>
  <c r="W61" i="7"/>
  <c r="BB61" i="7"/>
  <c r="CJ61" i="7"/>
  <c r="BX61" i="7"/>
  <c r="CM61" i="7"/>
  <c r="BG61" i="7"/>
  <c r="U61" i="7"/>
  <c r="AJ61" i="7"/>
  <c r="DK61" i="7"/>
  <c r="DM61" i="7"/>
  <c r="DU61" i="7"/>
  <c r="CS61" i="7"/>
  <c r="AG61" i="7"/>
  <c r="BZ61" i="7"/>
  <c r="BV61" i="7"/>
  <c r="V61" i="7"/>
  <c r="CT61" i="7"/>
  <c r="CQ61" i="7"/>
  <c r="Y61" i="7"/>
  <c r="BC61" i="7"/>
  <c r="DR61" i="7"/>
  <c r="AZ61" i="7"/>
  <c r="BI61" i="7"/>
  <c r="CZ61" i="7"/>
  <c r="CV61" i="7"/>
  <c r="CN61" i="7"/>
  <c r="BT61" i="7"/>
  <c r="CO61" i="7"/>
  <c r="DX61" i="7"/>
  <c r="BE61" i="7"/>
  <c r="AM61" i="7"/>
  <c r="CL61" i="7"/>
  <c r="CC61" i="7"/>
  <c r="BP61" i="7"/>
  <c r="AV61" i="7"/>
  <c r="CY61" i="7"/>
  <c r="CE61" i="7"/>
  <c r="AA61" i="7"/>
  <c r="DW61" i="7"/>
  <c r="AY61" i="7"/>
  <c r="CW61" i="7"/>
  <c r="DP61" i="7"/>
  <c r="DJ61" i="7"/>
  <c r="DA61" i="7"/>
  <c r="DO61" i="7"/>
  <c r="GF11" i="1"/>
  <c r="FZ11" i="1"/>
  <c r="FW11" i="1"/>
  <c r="GC11" i="1"/>
  <c r="GD11" i="1"/>
  <c r="GE11" i="1"/>
  <c r="GB11" i="1"/>
  <c r="GA11" i="1"/>
  <c r="FX11" i="1"/>
  <c r="FY11" i="1"/>
  <c r="BM61" i="7"/>
  <c r="D6" i="5"/>
  <c r="H6" i="5"/>
  <c r="GH33" i="1"/>
  <c r="DZ61" i="7"/>
  <c r="EO61" i="7"/>
  <c r="FW33" i="1"/>
  <c r="GB33" i="1"/>
  <c r="GG32" i="1"/>
  <c r="GB36" i="1"/>
  <c r="FX37" i="1"/>
  <c r="FW37" i="1"/>
  <c r="GH37" i="1"/>
  <c r="GH32" i="1"/>
  <c r="FW32" i="1"/>
  <c r="FX33" i="1"/>
  <c r="GB32" i="1"/>
  <c r="GB37" i="1"/>
  <c r="FY33" i="1"/>
  <c r="FY34" i="1"/>
  <c r="FY36" i="1"/>
  <c r="FX36" i="1"/>
  <c r="GH34" i="1"/>
  <c r="GC32" i="1"/>
  <c r="FX34" i="1"/>
  <c r="AP61" i="7"/>
  <c r="T61" i="7"/>
  <c r="Q61" i="7"/>
  <c r="O61" i="7"/>
  <c r="L61" i="7"/>
  <c r="L68" i="7"/>
  <c r="ER61" i="7"/>
  <c r="DI61" i="7"/>
  <c r="AC61" i="7"/>
  <c r="CX61" i="7"/>
  <c r="DV61" i="7"/>
  <c r="Z61" i="7"/>
  <c r="ES61" i="7"/>
  <c r="CD61" i="7"/>
  <c r="N61" i="7"/>
  <c r="ED61" i="7"/>
  <c r="EH61" i="7"/>
  <c r="AF61" i="7"/>
  <c r="AB61" i="7"/>
  <c r="EP61" i="7"/>
  <c r="BJ61" i="7"/>
  <c r="CI61" i="7"/>
  <c r="CF61" i="7"/>
  <c r="CB61" i="7"/>
  <c r="DS61" i="7"/>
  <c r="DH61" i="7"/>
  <c r="EI61" i="7"/>
  <c r="BQ61" i="7"/>
  <c r="BK61" i="7"/>
  <c r="BW61" i="7"/>
  <c r="X61" i="7"/>
  <c r="AS61" i="7"/>
  <c r="DQ61" i="7"/>
  <c r="AX61" i="7"/>
  <c r="EF61" i="7"/>
  <c r="ET61" i="7"/>
  <c r="BL61" i="7"/>
  <c r="EA61" i="7"/>
  <c r="CU61" i="7"/>
  <c r="DN61" i="7"/>
  <c r="S61" i="7"/>
  <c r="BU61" i="7"/>
  <c r="BA61" i="7"/>
  <c r="DY61" i="7"/>
  <c r="EU61" i="7"/>
  <c r="BS61" i="7"/>
  <c r="AQ61" i="7"/>
  <c r="EL61" i="7"/>
  <c r="BF61" i="7"/>
  <c r="AI61" i="7"/>
  <c r="AK61" i="7"/>
  <c r="BR61" i="7"/>
  <c r="P61" i="7"/>
  <c r="CR61" i="7"/>
  <c r="EQ61" i="7"/>
  <c r="BH61" i="7"/>
  <c r="AT61" i="7"/>
  <c r="DF61" i="7"/>
  <c r="EJ61" i="7"/>
  <c r="AN61" i="7"/>
  <c r="CG61" i="7"/>
  <c r="R61" i="7"/>
  <c r="CP61" i="7"/>
  <c r="BN61" i="7"/>
  <c r="AO61" i="7"/>
  <c r="GB34" i="1"/>
  <c r="AE61" i="7"/>
  <c r="AW61" i="7"/>
  <c r="M61" i="7"/>
  <c r="AL61" i="7"/>
  <c r="AD61" i="7"/>
  <c r="CK61" i="7"/>
  <c r="CH61" i="7"/>
  <c r="DG61" i="7"/>
  <c r="EE61" i="7"/>
  <c r="CA61" i="7"/>
  <c r="DB61" i="7"/>
  <c r="AR61" i="7"/>
  <c r="EY61" i="7"/>
  <c r="DC61" i="7"/>
  <c r="BO61" i="7"/>
  <c r="EX61" i="7"/>
  <c r="BD61" i="7"/>
  <c r="AH61" i="7"/>
  <c r="BY61" i="7"/>
  <c r="DL61" i="7"/>
  <c r="EN61" i="7"/>
  <c r="DD61" i="7"/>
  <c r="GG34" i="1"/>
  <c r="GG36" i="1"/>
  <c r="GG33" i="1"/>
  <c r="GC35" i="1"/>
  <c r="FY37" i="1"/>
  <c r="GA35" i="1"/>
  <c r="GE33" i="1"/>
  <c r="FY35" i="1"/>
  <c r="GD35" i="1"/>
  <c r="FW34" i="1"/>
  <c r="FZ35" i="1"/>
  <c r="GB35" i="1"/>
  <c r="GF32" i="1"/>
  <c r="GD32" i="1"/>
  <c r="GE35" i="1"/>
  <c r="GE32" i="1"/>
  <c r="GH35" i="1"/>
  <c r="GD34" i="1"/>
  <c r="GC37" i="1"/>
  <c r="FX32" i="1"/>
  <c r="FW36" i="1"/>
  <c r="GC36" i="1"/>
  <c r="GA33" i="1"/>
  <c r="FZ33" i="1"/>
  <c r="GF34" i="1"/>
  <c r="FZ36" i="1"/>
  <c r="GA37" i="1"/>
  <c r="GF33" i="1"/>
  <c r="GF36" i="1"/>
  <c r="GA36" i="1"/>
  <c r="GF37" i="1"/>
  <c r="GD37" i="1"/>
  <c r="GA32" i="1"/>
  <c r="GG35" i="1"/>
  <c r="GE37" i="1"/>
  <c r="GE34" i="1"/>
  <c r="GC33" i="1"/>
  <c r="FX35" i="1"/>
  <c r="FZ37" i="1"/>
  <c r="GD33" i="1"/>
  <c r="FZ34" i="1"/>
  <c r="FY32" i="1"/>
  <c r="G313" i="6" l="1"/>
  <c r="G317" i="6"/>
  <c r="F313" i="6"/>
  <c r="F317" i="6"/>
  <c r="G481" i="6"/>
  <c r="G486" i="6"/>
  <c r="FS13" i="1"/>
  <c r="D6" i="7"/>
  <c r="D6" i="3"/>
  <c r="FR13" i="1"/>
  <c r="FS74" i="7"/>
  <c r="FS14" i="1"/>
  <c r="FR14" i="1"/>
  <c r="DX40" i="17"/>
  <c r="FB40" i="17"/>
  <c r="CV40" i="17"/>
  <c r="DH40" i="17"/>
  <c r="AU40" i="17"/>
  <c r="DS40" i="17"/>
  <c r="Q40" i="17"/>
  <c r="DN40" i="17"/>
  <c r="BP40" i="17"/>
  <c r="CA40" i="17"/>
  <c r="CW40" i="17"/>
  <c r="G489" i="6"/>
  <c r="D481" i="6"/>
  <c r="C481" i="6"/>
  <c r="E481" i="6"/>
  <c r="FA40" i="17"/>
  <c r="V40" i="17"/>
  <c r="EO40" i="17"/>
  <c r="DY40" i="17"/>
  <c r="DI40" i="17"/>
  <c r="CR40" i="17"/>
  <c r="CB40" i="17"/>
  <c r="BL40" i="17"/>
  <c r="AV40" i="17"/>
  <c r="AF40" i="17"/>
  <c r="DD40" i="17"/>
  <c r="EJ40" i="17"/>
  <c r="DT40" i="17"/>
  <c r="DC40" i="17"/>
  <c r="CM40" i="17"/>
  <c r="BW40" i="17"/>
  <c r="BG40" i="17"/>
  <c r="AQ40" i="17"/>
  <c r="AA40" i="17"/>
  <c r="EU40" i="17"/>
  <c r="EE40" i="17"/>
  <c r="DO40" i="17"/>
  <c r="CX40" i="17"/>
  <c r="CH40" i="17"/>
  <c r="BR40" i="17"/>
  <c r="BB40" i="17"/>
  <c r="AL40" i="17"/>
  <c r="T40" i="17"/>
  <c r="EP40" i="17"/>
  <c r="DZ40" i="17"/>
  <c r="DJ40" i="17"/>
  <c r="CS40" i="17"/>
  <c r="CC40" i="17"/>
  <c r="BM40" i="17"/>
  <c r="AW40" i="17"/>
  <c r="AG40" i="17"/>
  <c r="O40" i="17"/>
  <c r="FD40" i="17"/>
  <c r="EZ40" i="17"/>
  <c r="L40" i="17"/>
  <c r="EK40" i="17"/>
  <c r="DU40" i="17"/>
  <c r="DE40" i="17"/>
  <c r="CN40" i="17"/>
  <c r="BX40" i="17"/>
  <c r="BH40" i="17"/>
  <c r="AR40" i="17"/>
  <c r="AB40" i="17"/>
  <c r="EV40" i="17"/>
  <c r="EF40" i="17"/>
  <c r="DP40" i="17"/>
  <c r="CY40" i="17"/>
  <c r="CI40" i="17"/>
  <c r="BS40" i="17"/>
  <c r="BC40" i="17"/>
  <c r="AM40" i="17"/>
  <c r="U40" i="17"/>
  <c r="EQ40" i="17"/>
  <c r="EA40" i="17"/>
  <c r="DK40" i="17"/>
  <c r="CT40" i="17"/>
  <c r="CD40" i="17"/>
  <c r="BN40" i="17"/>
  <c r="AX40" i="17"/>
  <c r="AH40" i="17"/>
  <c r="N40" i="17"/>
  <c r="EL40" i="17"/>
  <c r="DV40" i="17"/>
  <c r="DF40" i="17"/>
  <c r="CO40" i="17"/>
  <c r="BY40" i="17"/>
  <c r="BI40" i="17"/>
  <c r="AS40" i="17"/>
  <c r="AC40" i="17"/>
  <c r="M40" i="17"/>
  <c r="FC40" i="17"/>
  <c r="EW40" i="17"/>
  <c r="EG40" i="17"/>
  <c r="DQ40" i="17"/>
  <c r="CZ40" i="17"/>
  <c r="CJ40" i="17"/>
  <c r="BT40" i="17"/>
  <c r="BD40" i="17"/>
  <c r="AN40" i="17"/>
  <c r="W40" i="17"/>
  <c r="ER40" i="17"/>
  <c r="EB40" i="17"/>
  <c r="DL40" i="17"/>
  <c r="CU40" i="17"/>
  <c r="CE40" i="17"/>
  <c r="BO40" i="17"/>
  <c r="AY40" i="17"/>
  <c r="AI40" i="17"/>
  <c r="P40" i="17"/>
  <c r="EM40" i="17"/>
  <c r="DW40" i="17"/>
  <c r="DG40" i="17"/>
  <c r="CP40" i="17"/>
  <c r="BZ40" i="17"/>
  <c r="BJ40" i="17"/>
  <c r="AT40" i="17"/>
  <c r="AD40" i="17"/>
  <c r="EX40" i="17"/>
  <c r="EH40" i="17"/>
  <c r="DR40" i="17"/>
  <c r="DA40" i="17"/>
  <c r="CK40" i="17"/>
  <c r="BU40" i="17"/>
  <c r="BE40" i="17"/>
  <c r="AO40" i="17"/>
  <c r="FP64" i="7"/>
  <c r="C489" i="6"/>
  <c r="D489" i="6"/>
  <c r="E489" i="6"/>
  <c r="H494" i="6"/>
  <c r="H481" i="6"/>
  <c r="I482" i="6"/>
  <c r="I486" i="6"/>
  <c r="I485" i="6"/>
  <c r="I483" i="6"/>
  <c r="I489" i="6"/>
  <c r="I484" i="6"/>
  <c r="H488" i="6"/>
  <c r="H326" i="6"/>
  <c r="D316" i="6"/>
  <c r="E316" i="6"/>
  <c r="C316" i="6"/>
  <c r="DE58" i="7"/>
  <c r="FD58" i="7"/>
  <c r="FC58" i="7"/>
  <c r="GI14" i="1"/>
  <c r="GH14" i="1"/>
  <c r="I316" i="6"/>
  <c r="I314" i="6"/>
  <c r="I315" i="6"/>
  <c r="FB58" i="7"/>
  <c r="GI13" i="1"/>
  <c r="EZ15" i="1"/>
  <c r="FH15" i="1"/>
  <c r="FB15" i="1"/>
  <c r="FL15" i="1"/>
  <c r="FM15" i="1"/>
  <c r="FC15" i="1"/>
  <c r="FN15" i="1"/>
  <c r="FG15" i="1"/>
  <c r="FA15" i="1"/>
  <c r="FO15" i="1"/>
  <c r="FE15" i="1"/>
  <c r="FK15" i="1"/>
  <c r="FI15" i="1"/>
  <c r="FP15" i="1"/>
  <c r="FQ15" i="1"/>
  <c r="FF15" i="1"/>
  <c r="FJ15" i="1"/>
  <c r="FD15" i="1"/>
  <c r="EZ58" i="7"/>
  <c r="FA58" i="7"/>
  <c r="EZ64" i="7"/>
  <c r="R81" i="3"/>
  <c r="Z81" i="3"/>
  <c r="AH81" i="3"/>
  <c r="AP81" i="3"/>
  <c r="AX81" i="3"/>
  <c r="BF81" i="3"/>
  <c r="BN81" i="3"/>
  <c r="BV81" i="3"/>
  <c r="CD81" i="3"/>
  <c r="CL81" i="3"/>
  <c r="CT81" i="3"/>
  <c r="DB81" i="3"/>
  <c r="DJ81" i="3"/>
  <c r="DR81" i="3"/>
  <c r="DZ81" i="3"/>
  <c r="EH81" i="3"/>
  <c r="EP81" i="3"/>
  <c r="EX81" i="3"/>
  <c r="FF81" i="3"/>
  <c r="FN81" i="3"/>
  <c r="M81" i="3"/>
  <c r="U81" i="3"/>
  <c r="AC81" i="3"/>
  <c r="AK81" i="3"/>
  <c r="AS81" i="3"/>
  <c r="BA81" i="3"/>
  <c r="BI81" i="3"/>
  <c r="BQ81" i="3"/>
  <c r="BY81" i="3"/>
  <c r="CG81" i="3"/>
  <c r="CO81" i="3"/>
  <c r="CW81" i="3"/>
  <c r="DE81" i="3"/>
  <c r="DM81" i="3"/>
  <c r="DU81" i="3"/>
  <c r="EC81" i="3"/>
  <c r="EK81" i="3"/>
  <c r="ES81" i="3"/>
  <c r="FA81" i="3"/>
  <c r="FI81" i="3"/>
  <c r="FQ81" i="3"/>
  <c r="P81" i="3"/>
  <c r="AA81" i="3"/>
  <c r="AL81" i="3"/>
  <c r="AV81" i="3"/>
  <c r="BG81" i="3"/>
  <c r="BR81" i="3"/>
  <c r="CB81" i="3"/>
  <c r="CM81" i="3"/>
  <c r="CX81" i="3"/>
  <c r="DH81" i="3"/>
  <c r="DS81" i="3"/>
  <c r="ED81" i="3"/>
  <c r="EN81" i="3"/>
  <c r="EY81" i="3"/>
  <c r="FJ81" i="3"/>
  <c r="T81" i="3"/>
  <c r="AE81" i="3"/>
  <c r="AO81" i="3"/>
  <c r="AZ81" i="3"/>
  <c r="BK81" i="3"/>
  <c r="BU81" i="3"/>
  <c r="CF81" i="3"/>
  <c r="CQ81" i="3"/>
  <c r="DA81" i="3"/>
  <c r="DL81" i="3"/>
  <c r="DW81" i="3"/>
  <c r="EG81" i="3"/>
  <c r="ER81" i="3"/>
  <c r="FC81" i="3"/>
  <c r="FM81" i="3"/>
  <c r="Q81" i="3"/>
  <c r="AF81" i="3"/>
  <c r="AT81" i="3"/>
  <c r="BH81" i="3"/>
  <c r="BW81" i="3"/>
  <c r="CJ81" i="3"/>
  <c r="CY81" i="3"/>
  <c r="DN81" i="3"/>
  <c r="EA81" i="3"/>
  <c r="EO81" i="3"/>
  <c r="FD81" i="3"/>
  <c r="FR81" i="3"/>
  <c r="W81" i="3"/>
  <c r="AJ81" i="3"/>
  <c r="AY81" i="3"/>
  <c r="BM81" i="3"/>
  <c r="CA81" i="3"/>
  <c r="CP81" i="3"/>
  <c r="DD81" i="3"/>
  <c r="DQ81" i="3"/>
  <c r="EF81" i="3"/>
  <c r="EU81" i="3"/>
  <c r="FH81" i="3"/>
  <c r="L81" i="3"/>
  <c r="X81" i="3"/>
  <c r="AQ81" i="3"/>
  <c r="BJ81" i="3"/>
  <c r="CC81" i="3"/>
  <c r="CU81" i="3"/>
  <c r="DO81" i="3"/>
  <c r="EI81" i="3"/>
  <c r="EZ81" i="3"/>
  <c r="FS81" i="3"/>
  <c r="AB81" i="3"/>
  <c r="AU81" i="3"/>
  <c r="BO81" i="3"/>
  <c r="CH81" i="3"/>
  <c r="CZ81" i="3"/>
  <c r="DT81" i="3"/>
  <c r="EL81" i="3"/>
  <c r="FE81" i="3"/>
  <c r="AG81" i="3"/>
  <c r="BD81" i="3"/>
  <c r="CE81" i="3"/>
  <c r="DF81" i="3"/>
  <c r="EB81" i="3"/>
  <c r="FB81" i="3"/>
  <c r="O81" i="3"/>
  <c r="AN81" i="3"/>
  <c r="BP81" i="3"/>
  <c r="CN81" i="3"/>
  <c r="DK81" i="3"/>
  <c r="EM81" i="3"/>
  <c r="FL81" i="3"/>
  <c r="Y81" i="3"/>
  <c r="BE81" i="3"/>
  <c r="CR81" i="3"/>
  <c r="DX81" i="3"/>
  <c r="FG81" i="3"/>
  <c r="AI81" i="3"/>
  <c r="BS81" i="3"/>
  <c r="CV81" i="3"/>
  <c r="EE81" i="3"/>
  <c r="FO81" i="3"/>
  <c r="BB81" i="3"/>
  <c r="CS81" i="3"/>
  <c r="EQ81" i="3"/>
  <c r="S81" i="3"/>
  <c r="BL81" i="3"/>
  <c r="DG81" i="3"/>
  <c r="EV81" i="3"/>
  <c r="AR81" i="3"/>
  <c r="DC81" i="3"/>
  <c r="FK81" i="3"/>
  <c r="BT81" i="3"/>
  <c r="DV81" i="3"/>
  <c r="AW81" i="3"/>
  <c r="DY81" i="3"/>
  <c r="BZ81" i="3"/>
  <c r="EW81" i="3"/>
  <c r="N81" i="3"/>
  <c r="DI81" i="3"/>
  <c r="V81" i="3"/>
  <c r="DP81" i="3"/>
  <c r="AM81" i="3"/>
  <c r="ET81" i="3"/>
  <c r="BC81" i="3"/>
  <c r="FP81" i="3"/>
  <c r="AD81" i="3"/>
  <c r="BX81" i="3"/>
  <c r="CI81" i="3"/>
  <c r="CK81" i="3"/>
  <c r="EJ81" i="3"/>
  <c r="O64" i="3"/>
  <c r="W64" i="3"/>
  <c r="AE64" i="3"/>
  <c r="AM64" i="3"/>
  <c r="AU64" i="3"/>
  <c r="BC64" i="3"/>
  <c r="BK64" i="3"/>
  <c r="BS64" i="3"/>
  <c r="CA64" i="3"/>
  <c r="CI64" i="3"/>
  <c r="CQ64" i="3"/>
  <c r="CY64" i="3"/>
  <c r="DG64" i="3"/>
  <c r="DO64" i="3"/>
  <c r="DW64" i="3"/>
  <c r="EE64" i="3"/>
  <c r="EM64" i="3"/>
  <c r="EU64" i="3"/>
  <c r="FC64" i="3"/>
  <c r="FK64" i="3"/>
  <c r="Q64" i="3"/>
  <c r="Y64" i="3"/>
  <c r="AG64" i="3"/>
  <c r="AO64" i="3"/>
  <c r="AW64" i="3"/>
  <c r="BE64" i="3"/>
  <c r="BM64" i="3"/>
  <c r="BU64" i="3"/>
  <c r="CC64" i="3"/>
  <c r="CK64" i="3"/>
  <c r="CS64" i="3"/>
  <c r="DA64" i="3"/>
  <c r="DI64" i="3"/>
  <c r="DQ64" i="3"/>
  <c r="DY64" i="3"/>
  <c r="EG64" i="3"/>
  <c r="EO64" i="3"/>
  <c r="EW64" i="3"/>
  <c r="FE64" i="3"/>
  <c r="M64" i="3"/>
  <c r="X64" i="3"/>
  <c r="AI64" i="3"/>
  <c r="AS64" i="3"/>
  <c r="BD64" i="3"/>
  <c r="BO64" i="3"/>
  <c r="BY64" i="3"/>
  <c r="CJ64" i="3"/>
  <c r="CU64" i="3"/>
  <c r="DE64" i="3"/>
  <c r="DP64" i="3"/>
  <c r="EA64" i="3"/>
  <c r="EK64" i="3"/>
  <c r="EV64" i="3"/>
  <c r="FG64" i="3"/>
  <c r="R64" i="3"/>
  <c r="AB64" i="3"/>
  <c r="AL64" i="3"/>
  <c r="AX64" i="3"/>
  <c r="BH64" i="3"/>
  <c r="BR64" i="3"/>
  <c r="CD64" i="3"/>
  <c r="CN64" i="3"/>
  <c r="CX64" i="3"/>
  <c r="DJ64" i="3"/>
  <c r="DT64" i="3"/>
  <c r="ED64" i="3"/>
  <c r="EP64" i="3"/>
  <c r="EZ64" i="3"/>
  <c r="FJ64" i="3"/>
  <c r="S64" i="3"/>
  <c r="AF64" i="3"/>
  <c r="AT64" i="3"/>
  <c r="BI64" i="3"/>
  <c r="BW64" i="3"/>
  <c r="CL64" i="3"/>
  <c r="CZ64" i="3"/>
  <c r="DM64" i="3"/>
  <c r="EB64" i="3"/>
  <c r="EQ64" i="3"/>
  <c r="FD64" i="3"/>
  <c r="V64" i="3"/>
  <c r="AK64" i="3"/>
  <c r="AZ64" i="3"/>
  <c r="BN64" i="3"/>
  <c r="CB64" i="3"/>
  <c r="CP64" i="3"/>
  <c r="DD64" i="3"/>
  <c r="DS64" i="3"/>
  <c r="EH64" i="3"/>
  <c r="ET64" i="3"/>
  <c r="FI64" i="3"/>
  <c r="N64" i="3"/>
  <c r="AH64" i="3"/>
  <c r="BA64" i="3"/>
  <c r="BT64" i="3"/>
  <c r="CM64" i="3"/>
  <c r="DF64" i="3"/>
  <c r="DX64" i="3"/>
  <c r="ER64" i="3"/>
  <c r="FL64" i="3"/>
  <c r="U64" i="3"/>
  <c r="AP64" i="3"/>
  <c r="BG64" i="3"/>
  <c r="BZ64" i="3"/>
  <c r="CT64" i="3"/>
  <c r="DL64" i="3"/>
  <c r="EF64" i="3"/>
  <c r="EY64" i="3"/>
  <c r="AA64" i="3"/>
  <c r="AY64" i="3"/>
  <c r="BX64" i="3"/>
  <c r="CW64" i="3"/>
  <c r="DV64" i="3"/>
  <c r="EX64" i="3"/>
  <c r="BB64" i="3"/>
  <c r="DB64" i="3"/>
  <c r="FA64" i="3"/>
  <c r="L64" i="3"/>
  <c r="AC64" i="3"/>
  <c r="CE64" i="3"/>
  <c r="DZ64" i="3"/>
  <c r="AD64" i="3"/>
  <c r="BF64" i="3"/>
  <c r="CF64" i="3"/>
  <c r="DC64" i="3"/>
  <c r="EC64" i="3"/>
  <c r="FB64" i="3"/>
  <c r="AJ64" i="3"/>
  <c r="BJ64" i="3"/>
  <c r="CG64" i="3"/>
  <c r="DH64" i="3"/>
  <c r="EI64" i="3"/>
  <c r="FF64" i="3"/>
  <c r="AN64" i="3"/>
  <c r="CH64" i="3"/>
  <c r="EJ64" i="3"/>
  <c r="AQ64" i="3"/>
  <c r="CO64" i="3"/>
  <c r="EL64" i="3"/>
  <c r="BP64" i="3"/>
  <c r="DU64" i="3"/>
  <c r="P64" i="3"/>
  <c r="BV64" i="3"/>
  <c r="BQ64" i="3"/>
  <c r="EN64" i="3"/>
  <c r="ES64" i="3"/>
  <c r="T64" i="3"/>
  <c r="CR64" i="3"/>
  <c r="FH64" i="3"/>
  <c r="Z64" i="3"/>
  <c r="CV64" i="3"/>
  <c r="BL64" i="3"/>
  <c r="DK64" i="3"/>
  <c r="AR64" i="3"/>
  <c r="AV64" i="3"/>
  <c r="DR64" i="3"/>
  <c r="DN64" i="3"/>
  <c r="N63" i="3"/>
  <c r="V63" i="3"/>
  <c r="AD63" i="3"/>
  <c r="AL63" i="3"/>
  <c r="AT63" i="3"/>
  <c r="BB63" i="3"/>
  <c r="BJ63" i="3"/>
  <c r="BR63" i="3"/>
  <c r="BZ63" i="3"/>
  <c r="CH63" i="3"/>
  <c r="CP63" i="3"/>
  <c r="CX63" i="3"/>
  <c r="DF63" i="3"/>
  <c r="DN63" i="3"/>
  <c r="DV63" i="3"/>
  <c r="ED63" i="3"/>
  <c r="EL63" i="3"/>
  <c r="ET63" i="3"/>
  <c r="FB63" i="3"/>
  <c r="FJ63" i="3"/>
  <c r="P63" i="3"/>
  <c r="X63" i="3"/>
  <c r="AF63" i="3"/>
  <c r="AN63" i="3"/>
  <c r="AV63" i="3"/>
  <c r="BD63" i="3"/>
  <c r="BL63" i="3"/>
  <c r="BT63" i="3"/>
  <c r="CB63" i="3"/>
  <c r="CJ63" i="3"/>
  <c r="CR63" i="3"/>
  <c r="CZ63" i="3"/>
  <c r="DH63" i="3"/>
  <c r="DP63" i="3"/>
  <c r="DX63" i="3"/>
  <c r="EF63" i="3"/>
  <c r="EN63" i="3"/>
  <c r="EV63" i="3"/>
  <c r="FD63" i="3"/>
  <c r="FL63" i="3"/>
  <c r="W63" i="3"/>
  <c r="AH63" i="3"/>
  <c r="AR63" i="3"/>
  <c r="BC63" i="3"/>
  <c r="BN63" i="3"/>
  <c r="BX63" i="3"/>
  <c r="CI63" i="3"/>
  <c r="CT63" i="3"/>
  <c r="DD63" i="3"/>
  <c r="DO63" i="3"/>
  <c r="DZ63" i="3"/>
  <c r="EJ63" i="3"/>
  <c r="EU63" i="3"/>
  <c r="FF63" i="3"/>
  <c r="FP63" i="3"/>
  <c r="L63" i="3"/>
  <c r="Q63" i="3"/>
  <c r="AA63" i="3"/>
  <c r="AK63" i="3"/>
  <c r="AW63" i="3"/>
  <c r="BG63" i="3"/>
  <c r="BQ63" i="3"/>
  <c r="CC63" i="3"/>
  <c r="CM63" i="3"/>
  <c r="CW63" i="3"/>
  <c r="DI63" i="3"/>
  <c r="DS63" i="3"/>
  <c r="EC63" i="3"/>
  <c r="EO63" i="3"/>
  <c r="EY63" i="3"/>
  <c r="FI63" i="3"/>
  <c r="Y63" i="3"/>
  <c r="AM63" i="3"/>
  <c r="AZ63" i="3"/>
  <c r="BO63" i="3"/>
  <c r="CD63" i="3"/>
  <c r="CQ63" i="3"/>
  <c r="DE63" i="3"/>
  <c r="DT63" i="3"/>
  <c r="EH63" i="3"/>
  <c r="EW63" i="3"/>
  <c r="FK63" i="3"/>
  <c r="O63" i="3"/>
  <c r="AC63" i="3"/>
  <c r="AQ63" i="3"/>
  <c r="BF63" i="3"/>
  <c r="BU63" i="3"/>
  <c r="CG63" i="3"/>
  <c r="CV63" i="3"/>
  <c r="DK63" i="3"/>
  <c r="DY63" i="3"/>
  <c r="EM63" i="3"/>
  <c r="FA63" i="3"/>
  <c r="R63" i="3"/>
  <c r="AI63" i="3"/>
  <c r="BA63" i="3"/>
  <c r="BV63" i="3"/>
  <c r="CN63" i="3"/>
  <c r="DG63" i="3"/>
  <c r="EA63" i="3"/>
  <c r="ER63" i="3"/>
  <c r="U63" i="3"/>
  <c r="AP63" i="3"/>
  <c r="BI63" i="3"/>
  <c r="CA63" i="3"/>
  <c r="CU63" i="3"/>
  <c r="DM63" i="3"/>
  <c r="EG63" i="3"/>
  <c r="EZ63" i="3"/>
  <c r="FS63" i="3"/>
  <c r="M63" i="3"/>
  <c r="AO63" i="3"/>
  <c r="BM63" i="3"/>
  <c r="CL63" i="3"/>
  <c r="DL63" i="3"/>
  <c r="EK63" i="3"/>
  <c r="FH63" i="3"/>
  <c r="AS63" i="3"/>
  <c r="CO63" i="3"/>
  <c r="EP63" i="3"/>
  <c r="S63" i="3"/>
  <c r="BP63" i="3"/>
  <c r="DQ63" i="3"/>
  <c r="T63" i="3"/>
  <c r="AU63" i="3"/>
  <c r="BS63" i="3"/>
  <c r="CS63" i="3"/>
  <c r="DR63" i="3"/>
  <c r="EQ63" i="3"/>
  <c r="Z63" i="3"/>
  <c r="AX63" i="3"/>
  <c r="BW63" i="3"/>
  <c r="CY63" i="3"/>
  <c r="DU63" i="3"/>
  <c r="ES63" i="3"/>
  <c r="AB63" i="3"/>
  <c r="BY63" i="3"/>
  <c r="DW63" i="3"/>
  <c r="AE63" i="3"/>
  <c r="CE63" i="3"/>
  <c r="EB63" i="3"/>
  <c r="BE63" i="3"/>
  <c r="DJ63" i="3"/>
  <c r="BK63" i="3"/>
  <c r="BH63" i="3"/>
  <c r="EE63" i="3"/>
  <c r="EI63" i="3"/>
  <c r="CF63" i="3"/>
  <c r="EX63" i="3"/>
  <c r="CK63" i="3"/>
  <c r="FC63" i="3"/>
  <c r="DA63" i="3"/>
  <c r="DB63" i="3"/>
  <c r="AJ63" i="3"/>
  <c r="FG63" i="3"/>
  <c r="AG63" i="3"/>
  <c r="AY63" i="3"/>
  <c r="DC63" i="3"/>
  <c r="FE63" i="3"/>
  <c r="FQ64" i="7"/>
  <c r="FN64" i="7"/>
  <c r="FO64" i="7"/>
  <c r="FG64" i="7"/>
  <c r="FM64" i="7"/>
  <c r="O75" i="7"/>
  <c r="W75" i="7"/>
  <c r="AE75" i="7"/>
  <c r="AM75" i="7"/>
  <c r="AU75" i="7"/>
  <c r="BC75" i="7"/>
  <c r="BK75" i="7"/>
  <c r="BS75" i="7"/>
  <c r="CA75" i="7"/>
  <c r="CI75" i="7"/>
  <c r="CQ75" i="7"/>
  <c r="CY75" i="7"/>
  <c r="DG75" i="7"/>
  <c r="DO75" i="7"/>
  <c r="DW75" i="7"/>
  <c r="EE75" i="7"/>
  <c r="EM75" i="7"/>
  <c r="EU75" i="7"/>
  <c r="P75" i="7"/>
  <c r="X75" i="7"/>
  <c r="AF75" i="7"/>
  <c r="AN75" i="7"/>
  <c r="AV75" i="7"/>
  <c r="BD75" i="7"/>
  <c r="BL75" i="7"/>
  <c r="BT75" i="7"/>
  <c r="CB75" i="7"/>
  <c r="CJ75" i="7"/>
  <c r="CR75" i="7"/>
  <c r="CZ75" i="7"/>
  <c r="DH75" i="7"/>
  <c r="DP75" i="7"/>
  <c r="DX75" i="7"/>
  <c r="EF75" i="7"/>
  <c r="EN75" i="7"/>
  <c r="EV75" i="7"/>
  <c r="Q75" i="7"/>
  <c r="Y75" i="7"/>
  <c r="AG75" i="7"/>
  <c r="AO75" i="7"/>
  <c r="AW75" i="7"/>
  <c r="BE75" i="7"/>
  <c r="BM75" i="7"/>
  <c r="BU75" i="7"/>
  <c r="CC75" i="7"/>
  <c r="CK75" i="7"/>
  <c r="CS75" i="7"/>
  <c r="DA75" i="7"/>
  <c r="DI75" i="7"/>
  <c r="DQ75" i="7"/>
  <c r="DY75" i="7"/>
  <c r="EG75" i="7"/>
  <c r="EO75" i="7"/>
  <c r="EW75" i="7"/>
  <c r="R75" i="7"/>
  <c r="Z75" i="7"/>
  <c r="AH75" i="7"/>
  <c r="AP75" i="7"/>
  <c r="AX75" i="7"/>
  <c r="BF75" i="7"/>
  <c r="BN75" i="7"/>
  <c r="BV75" i="7"/>
  <c r="CD75" i="7"/>
  <c r="CL75" i="7"/>
  <c r="CT75" i="7"/>
  <c r="DB75" i="7"/>
  <c r="DJ75" i="7"/>
  <c r="DR75" i="7"/>
  <c r="DZ75" i="7"/>
  <c r="EH75" i="7"/>
  <c r="EP75" i="7"/>
  <c r="EX75" i="7"/>
  <c r="S75" i="7"/>
  <c r="AA75" i="7"/>
  <c r="AI75" i="7"/>
  <c r="AQ75" i="7"/>
  <c r="AY75" i="7"/>
  <c r="BG75" i="7"/>
  <c r="BO75" i="7"/>
  <c r="BW75" i="7"/>
  <c r="CE75" i="7"/>
  <c r="CM75" i="7"/>
  <c r="CU75" i="7"/>
  <c r="DC75" i="7"/>
  <c r="DK75" i="7"/>
  <c r="DS75" i="7"/>
  <c r="EA75" i="7"/>
  <c r="EI75" i="7"/>
  <c r="EQ75" i="7"/>
  <c r="EY75" i="7"/>
  <c r="L75" i="7"/>
  <c r="T75" i="7"/>
  <c r="AB75" i="7"/>
  <c r="AJ75" i="7"/>
  <c r="AR75" i="7"/>
  <c r="AZ75" i="7"/>
  <c r="BH75" i="7"/>
  <c r="BP75" i="7"/>
  <c r="BX75" i="7"/>
  <c r="CF75" i="7"/>
  <c r="CN75" i="7"/>
  <c r="CV75" i="7"/>
  <c r="DD75" i="7"/>
  <c r="DL75" i="7"/>
  <c r="DT75" i="7"/>
  <c r="EB75" i="7"/>
  <c r="EJ75" i="7"/>
  <c r="ER75" i="7"/>
  <c r="M75" i="7"/>
  <c r="U75" i="7"/>
  <c r="AC75" i="7"/>
  <c r="AK75" i="7"/>
  <c r="AS75" i="7"/>
  <c r="BA75" i="7"/>
  <c r="BI75" i="7"/>
  <c r="BQ75" i="7"/>
  <c r="BY75" i="7"/>
  <c r="CG75" i="7"/>
  <c r="CO75" i="7"/>
  <c r="CW75" i="7"/>
  <c r="DE75" i="7"/>
  <c r="DM75" i="7"/>
  <c r="DU75" i="7"/>
  <c r="EC75" i="7"/>
  <c r="EK75" i="7"/>
  <c r="ES75" i="7"/>
  <c r="N75" i="7"/>
  <c r="V75" i="7"/>
  <c r="AD75" i="7"/>
  <c r="AL75" i="7"/>
  <c r="AT75" i="7"/>
  <c r="BB75" i="7"/>
  <c r="BJ75" i="7"/>
  <c r="BR75" i="7"/>
  <c r="BZ75" i="7"/>
  <c r="CH75" i="7"/>
  <c r="CP75" i="7"/>
  <c r="CX75" i="7"/>
  <c r="DF75" i="7"/>
  <c r="DN75" i="7"/>
  <c r="DV75" i="7"/>
  <c r="ED75" i="7"/>
  <c r="EL75" i="7"/>
  <c r="ET75" i="7"/>
  <c r="EZ75" i="7"/>
  <c r="FA75" i="7"/>
  <c r="FB75" i="7"/>
  <c r="FC75" i="7"/>
  <c r="FD75" i="7"/>
  <c r="FE75" i="7"/>
  <c r="FH75" i="7"/>
  <c r="FM75" i="7"/>
  <c r="FK75" i="7"/>
  <c r="FR75" i="7"/>
  <c r="FL75" i="7"/>
  <c r="FS75" i="7"/>
  <c r="FJ75" i="7"/>
  <c r="FI75" i="7"/>
  <c r="FF75" i="7"/>
  <c r="FO75" i="7"/>
  <c r="FQ75" i="7"/>
  <c r="FP75" i="7"/>
  <c r="FN75" i="7"/>
  <c r="FG75" i="7"/>
  <c r="FD64" i="7"/>
  <c r="FR64" i="7"/>
  <c r="FK64" i="7"/>
  <c r="FI64" i="7"/>
  <c r="FC64" i="7"/>
  <c r="FL64" i="7"/>
  <c r="FB64" i="7"/>
  <c r="FE64" i="7"/>
  <c r="FJ64" i="7"/>
  <c r="FA64" i="7"/>
  <c r="FF64" i="7"/>
  <c r="FH64" i="7"/>
  <c r="AL15" i="1"/>
  <c r="AT15" i="1"/>
  <c r="BB15" i="1"/>
  <c r="BJ15" i="1"/>
  <c r="BR15" i="1"/>
  <c r="BZ15" i="1"/>
  <c r="CH15" i="1"/>
  <c r="CP15" i="1"/>
  <c r="CX15" i="1"/>
  <c r="DF15" i="1"/>
  <c r="DN15" i="1"/>
  <c r="DV15" i="1"/>
  <c r="ED15" i="1"/>
  <c r="EL15" i="1"/>
  <c r="ET15" i="1"/>
  <c r="AE15" i="1"/>
  <c r="AM15" i="1"/>
  <c r="AU15" i="1"/>
  <c r="BC15" i="1"/>
  <c r="BK15" i="1"/>
  <c r="BS15" i="1"/>
  <c r="CA15" i="1"/>
  <c r="CI15" i="1"/>
  <c r="CQ15" i="1"/>
  <c r="CY15" i="1"/>
  <c r="DG15" i="1"/>
  <c r="DO15" i="1"/>
  <c r="DW15" i="1"/>
  <c r="EE15" i="1"/>
  <c r="EM15" i="1"/>
  <c r="EU15" i="1"/>
  <c r="AG15" i="1"/>
  <c r="AO15" i="1"/>
  <c r="AW15" i="1"/>
  <c r="BE15" i="1"/>
  <c r="BM15" i="1"/>
  <c r="BU15" i="1"/>
  <c r="CC15" i="1"/>
  <c r="CK15" i="1"/>
  <c r="CS15" i="1"/>
  <c r="DA15" i="1"/>
  <c r="DI15" i="1"/>
  <c r="DQ15" i="1"/>
  <c r="DY15" i="1"/>
  <c r="EG15" i="1"/>
  <c r="EO15" i="1"/>
  <c r="EW15" i="1"/>
  <c r="AH15" i="1"/>
  <c r="AP15" i="1"/>
  <c r="AX15" i="1"/>
  <c r="BF15" i="1"/>
  <c r="BN15" i="1"/>
  <c r="BV15" i="1"/>
  <c r="CD15" i="1"/>
  <c r="CL15" i="1"/>
  <c r="CT15" i="1"/>
  <c r="DB15" i="1"/>
  <c r="DJ15" i="1"/>
  <c r="DR15" i="1"/>
  <c r="DZ15" i="1"/>
  <c r="EH15" i="1"/>
  <c r="EP15" i="1"/>
  <c r="EX15" i="1"/>
  <c r="AI15" i="1"/>
  <c r="AQ15" i="1"/>
  <c r="AY15" i="1"/>
  <c r="BG15" i="1"/>
  <c r="BO15" i="1"/>
  <c r="BW15" i="1"/>
  <c r="CE15" i="1"/>
  <c r="CM15" i="1"/>
  <c r="CU15" i="1"/>
  <c r="DC15" i="1"/>
  <c r="DK15" i="1"/>
  <c r="DS15" i="1"/>
  <c r="EA15" i="1"/>
  <c r="EI15" i="1"/>
  <c r="EQ15" i="1"/>
  <c r="EY15" i="1"/>
  <c r="AK15" i="1"/>
  <c r="AS15" i="1"/>
  <c r="BA15" i="1"/>
  <c r="BI15" i="1"/>
  <c r="BQ15" i="1"/>
  <c r="BY15" i="1"/>
  <c r="CG15" i="1"/>
  <c r="CO15" i="1"/>
  <c r="CW15" i="1"/>
  <c r="DE15" i="1"/>
  <c r="DM15" i="1"/>
  <c r="DU15" i="1"/>
  <c r="EC15" i="1"/>
  <c r="EK15" i="1"/>
  <c r="ES15" i="1"/>
  <c r="AZ15" i="1"/>
  <c r="CF15" i="1"/>
  <c r="DL15" i="1"/>
  <c r="ER15" i="1"/>
  <c r="X15" i="1"/>
  <c r="N15" i="1"/>
  <c r="Q15" i="1"/>
  <c r="BD15" i="1"/>
  <c r="CJ15" i="1"/>
  <c r="DP15" i="1"/>
  <c r="EV15" i="1"/>
  <c r="Y15" i="1"/>
  <c r="O15" i="1"/>
  <c r="BH15" i="1"/>
  <c r="CN15" i="1"/>
  <c r="DT15" i="1"/>
  <c r="Z15" i="1"/>
  <c r="P15" i="1"/>
  <c r="CB15" i="1"/>
  <c r="AF15" i="1"/>
  <c r="BL15" i="1"/>
  <c r="CR15" i="1"/>
  <c r="DX15" i="1"/>
  <c r="AA15" i="1"/>
  <c r="L15" i="1"/>
  <c r="AV15" i="1"/>
  <c r="W15" i="1"/>
  <c r="AJ15" i="1"/>
  <c r="BP15" i="1"/>
  <c r="CV15" i="1"/>
  <c r="EB15" i="1"/>
  <c r="AB15" i="1"/>
  <c r="R15" i="1"/>
  <c r="AN15" i="1"/>
  <c r="BT15" i="1"/>
  <c r="CZ15" i="1"/>
  <c r="EF15" i="1"/>
  <c r="AC15" i="1"/>
  <c r="U15" i="1"/>
  <c r="S15" i="1"/>
  <c r="DH15" i="1"/>
  <c r="AR15" i="1"/>
  <c r="BX15" i="1"/>
  <c r="DD15" i="1"/>
  <c r="EJ15" i="1"/>
  <c r="AD15" i="1"/>
  <c r="V15" i="1"/>
  <c r="T15" i="1"/>
  <c r="EN15" i="1"/>
  <c r="M15" i="1"/>
  <c r="EY58" i="7"/>
  <c r="EX58" i="7"/>
  <c r="EW58" i="7"/>
  <c r="EV58" i="7"/>
  <c r="EU58" i="7"/>
  <c r="ET58" i="7"/>
  <c r="ES58" i="7"/>
  <c r="ER64" i="7"/>
  <c r="ER58" i="7"/>
  <c r="GH13" i="1"/>
  <c r="EQ58" i="7"/>
  <c r="EP58" i="7"/>
  <c r="EO58" i="7"/>
  <c r="EN58" i="7"/>
  <c r="EM58" i="7"/>
  <c r="EL58" i="7"/>
  <c r="EK58" i="7"/>
  <c r="EJ58" i="7"/>
  <c r="EI58" i="7"/>
  <c r="EH58" i="7"/>
  <c r="EG58" i="7"/>
  <c r="EF58" i="7"/>
  <c r="EE58" i="7"/>
  <c r="GG13" i="1"/>
  <c r="ED58" i="7"/>
  <c r="EC58" i="7"/>
  <c r="EB58" i="7"/>
  <c r="EA58" i="7"/>
  <c r="DZ58" i="7"/>
  <c r="DY58" i="7"/>
  <c r="DY64" i="7"/>
  <c r="BD58" i="7"/>
  <c r="CS58" i="7"/>
  <c r="BT58" i="7"/>
  <c r="AQ58" i="7"/>
  <c r="BA58" i="7"/>
  <c r="CU58" i="7"/>
  <c r="W58" i="7"/>
  <c r="CT64" i="7"/>
  <c r="CD58" i="7"/>
  <c r="CX58" i="7"/>
  <c r="L58" i="7"/>
  <c r="AP58" i="7"/>
  <c r="DM58" i="7"/>
  <c r="DK58" i="7"/>
  <c r="DG58" i="7"/>
  <c r="AL58" i="7"/>
  <c r="AJ58" i="7"/>
  <c r="AO58" i="7"/>
  <c r="CG58" i="7"/>
  <c r="AT58" i="7"/>
  <c r="CY58" i="7"/>
  <c r="AK58" i="7"/>
  <c r="DQ58" i="7"/>
  <c r="BK58" i="7"/>
  <c r="CB58" i="7"/>
  <c r="DR58" i="7"/>
  <c r="CL58" i="7"/>
  <c r="BM58" i="7"/>
  <c r="CN58" i="7"/>
  <c r="DL58" i="7"/>
  <c r="AR58" i="7"/>
  <c r="AA58" i="7"/>
  <c r="BS58" i="7"/>
  <c r="BU58" i="7"/>
  <c r="AV58" i="7"/>
  <c r="AC58" i="7"/>
  <c r="O58" i="7"/>
  <c r="CZ58" i="7"/>
  <c r="CO58" i="7"/>
  <c r="BE58" i="7"/>
  <c r="DB58" i="7"/>
  <c r="CH58" i="7"/>
  <c r="M58" i="7"/>
  <c r="BN58" i="7"/>
  <c r="AN58" i="7"/>
  <c r="BH58" i="7"/>
  <c r="CJ58" i="7"/>
  <c r="CR58" i="7"/>
  <c r="AI58" i="7"/>
  <c r="DU58" i="7"/>
  <c r="AS58" i="7"/>
  <c r="BQ58" i="7"/>
  <c r="DN64" i="7"/>
  <c r="BP64" i="7"/>
  <c r="CD64" i="7"/>
  <c r="CF58" i="7"/>
  <c r="AB58" i="7"/>
  <c r="DT58" i="7"/>
  <c r="AG58" i="7"/>
  <c r="BY58" i="7"/>
  <c r="BO58" i="7"/>
  <c r="U58" i="7"/>
  <c r="DX58" i="7"/>
  <c r="Y58" i="7"/>
  <c r="S58" i="7"/>
  <c r="BL58" i="7"/>
  <c r="DQ64" i="7"/>
  <c r="AZ58" i="7"/>
  <c r="Z58" i="7"/>
  <c r="DI58" i="7"/>
  <c r="Q58" i="7"/>
  <c r="CV58" i="7"/>
  <c r="BP58" i="7"/>
  <c r="DP58" i="7"/>
  <c r="DW58" i="7"/>
  <c r="CA58" i="7"/>
  <c r="CK58" i="7"/>
  <c r="AW58" i="7"/>
  <c r="CM58" i="7"/>
  <c r="CP58" i="7"/>
  <c r="V58" i="7"/>
  <c r="P58" i="7"/>
  <c r="BB58" i="7"/>
  <c r="X58" i="7"/>
  <c r="AF64" i="7"/>
  <c r="V64" i="7"/>
  <c r="Y64" i="7"/>
  <c r="CI58" i="7"/>
  <c r="AF58" i="7"/>
  <c r="BC58" i="7"/>
  <c r="AY58" i="7"/>
  <c r="DD58" i="7"/>
  <c r="AH58" i="7"/>
  <c r="DC58" i="7"/>
  <c r="DO58" i="7"/>
  <c r="BF58" i="7"/>
  <c r="DN58" i="7"/>
  <c r="BG58" i="7"/>
  <c r="DU64" i="7"/>
  <c r="U64" i="7"/>
  <c r="AM58" i="7"/>
  <c r="N58" i="7"/>
  <c r="DV58" i="7"/>
  <c r="T58" i="7"/>
  <c r="CC58" i="7"/>
  <c r="CT58" i="7"/>
  <c r="BI58" i="7"/>
  <c r="BX58" i="7"/>
  <c r="CE58" i="7"/>
  <c r="CW58" i="7"/>
  <c r="AD58" i="7"/>
  <c r="AE58" i="7"/>
  <c r="BZ58" i="7"/>
  <c r="R58" i="7"/>
  <c r="DF58" i="7"/>
  <c r="AU58" i="7"/>
  <c r="BR58" i="7"/>
  <c r="AX58" i="7"/>
  <c r="BW58" i="7"/>
  <c r="DH58" i="7"/>
  <c r="CP64" i="7"/>
  <c r="DS58" i="7"/>
  <c r="BJ58" i="7"/>
  <c r="DJ58" i="7"/>
  <c r="BV58" i="7"/>
  <c r="CQ58" i="7"/>
  <c r="DA58" i="7"/>
  <c r="GF13" i="1"/>
  <c r="GC13" i="1"/>
  <c r="GD13" i="1"/>
  <c r="FZ13" i="1"/>
  <c r="GE13" i="1"/>
  <c r="FX13" i="1"/>
  <c r="GB13" i="1"/>
  <c r="FY13" i="1"/>
  <c r="GA13" i="1"/>
  <c r="FW13" i="1"/>
  <c r="BO64" i="7"/>
  <c r="AE64" i="7"/>
  <c r="ET64" i="7"/>
  <c r="CU64" i="7"/>
  <c r="BW64" i="7"/>
  <c r="AQ64" i="7"/>
  <c r="CR64" i="7"/>
  <c r="EN64" i="7"/>
  <c r="X64" i="7"/>
  <c r="EF64" i="7"/>
  <c r="AS64" i="7"/>
  <c r="EV64" i="7"/>
  <c r="AH64" i="7"/>
  <c r="M64" i="7"/>
  <c r="AL64" i="7"/>
  <c r="CC64" i="7"/>
  <c r="CM64" i="7"/>
  <c r="EW64" i="7"/>
  <c r="AX64" i="7"/>
  <c r="AI64" i="7"/>
  <c r="EX64" i="7"/>
  <c r="AM64" i="7"/>
  <c r="EM64" i="7"/>
  <c r="AU64" i="7"/>
  <c r="DH64" i="7"/>
  <c r="T64" i="7"/>
  <c r="AN64" i="7"/>
  <c r="AJ64" i="7"/>
  <c r="DI64" i="7"/>
  <c r="AZ64" i="7"/>
  <c r="DM64" i="7"/>
  <c r="Q64" i="7"/>
  <c r="AA64" i="7"/>
  <c r="BZ64" i="7"/>
  <c r="DD64" i="7"/>
  <c r="ED64" i="7"/>
  <c r="BL64" i="7"/>
  <c r="CA64" i="7"/>
  <c r="DR64" i="7"/>
  <c r="EQ64" i="7"/>
  <c r="AY64" i="7"/>
  <c r="CG64" i="7"/>
  <c r="BH64" i="7"/>
  <c r="AW64" i="7"/>
  <c r="BX64" i="7"/>
  <c r="BA64" i="7"/>
  <c r="DB64" i="7"/>
  <c r="N64" i="7"/>
  <c r="CX64" i="7"/>
  <c r="CV64" i="7"/>
  <c r="EH64" i="7"/>
  <c r="BE64" i="7"/>
  <c r="BF64" i="7"/>
  <c r="CE64" i="7"/>
  <c r="DV64" i="7"/>
  <c r="EU64" i="7"/>
  <c r="P64" i="7"/>
  <c r="DC64" i="7"/>
  <c r="BT64" i="7"/>
  <c r="CN64" i="7"/>
  <c r="AP64" i="7"/>
  <c r="AC64" i="7"/>
  <c r="DE64" i="7"/>
  <c r="R64" i="7"/>
  <c r="DF64" i="7"/>
  <c r="CH64" i="7"/>
  <c r="CF64" i="7"/>
  <c r="BC64" i="7"/>
  <c r="DL64" i="7"/>
  <c r="BJ64" i="7"/>
  <c r="CI64" i="7"/>
  <c r="DZ64" i="7"/>
  <c r="L64" i="7"/>
  <c r="BK64" i="7"/>
  <c r="DG64" i="7"/>
  <c r="CJ64" i="7"/>
  <c r="EJ64" i="7"/>
  <c r="EO64" i="7"/>
  <c r="CS64" i="7"/>
  <c r="AT64" i="7"/>
  <c r="DJ64" i="7"/>
  <c r="CL64" i="7"/>
  <c r="BG64" i="7"/>
  <c r="CO64" i="7"/>
  <c r="BN64" i="7"/>
  <c r="EY64" i="7"/>
  <c r="DW64" i="7"/>
  <c r="AB64" i="7"/>
  <c r="AV64" i="7"/>
  <c r="BV64" i="7"/>
  <c r="DK64" i="7"/>
  <c r="BS64" i="7"/>
  <c r="AG64" i="7"/>
  <c r="CW64" i="7"/>
  <c r="Z64" i="7"/>
  <c r="BB64" i="7"/>
  <c r="O64" i="7"/>
  <c r="DO64" i="7"/>
  <c r="BD64" i="7"/>
  <c r="EL64" i="7"/>
  <c r="EK64" i="7"/>
  <c r="EA64" i="7"/>
  <c r="AR64" i="7"/>
  <c r="EI64" i="7"/>
  <c r="ES64" i="7"/>
  <c r="EB64" i="7"/>
  <c r="BI64" i="7"/>
  <c r="AK64" i="7"/>
  <c r="BM64" i="7"/>
  <c r="DA64" i="7"/>
  <c r="EC64" i="7"/>
  <c r="EG64" i="7"/>
  <c r="S64" i="7"/>
  <c r="CK64" i="7"/>
  <c r="DS64" i="7"/>
  <c r="DX64" i="7"/>
  <c r="EP64" i="7"/>
  <c r="CQ64" i="7"/>
  <c r="EE64" i="7"/>
  <c r="CY64" i="7"/>
  <c r="CB64" i="7"/>
  <c r="CZ64" i="7"/>
  <c r="DP64" i="7"/>
  <c r="AO64" i="7"/>
  <c r="BQ64" i="7"/>
  <c r="AD64" i="7"/>
  <c r="BU64" i="7"/>
  <c r="BY64" i="7"/>
  <c r="W64" i="7"/>
  <c r="BR64" i="7"/>
  <c r="DT64" i="7"/>
  <c r="Y40" i="17" l="1"/>
  <c r="BQ40" i="17"/>
  <c r="R40" i="17"/>
  <c r="H313" i="6"/>
  <c r="H317" i="6"/>
  <c r="FO63" i="3"/>
  <c r="FR63" i="3"/>
  <c r="FS64" i="3"/>
  <c r="FS15" i="1"/>
  <c r="CL40" i="17"/>
  <c r="AP40" i="17"/>
  <c r="ED40" i="17"/>
  <c r="CG40" i="17"/>
  <c r="S40" i="17"/>
  <c r="FS64" i="7"/>
  <c r="FO64" i="3"/>
  <c r="FM64" i="3"/>
  <c r="EY40" i="17"/>
  <c r="DB40" i="17"/>
  <c r="BF40" i="17"/>
  <c r="BK40" i="17"/>
  <c r="EI40" i="17"/>
  <c r="FN63" i="3"/>
  <c r="FR15" i="1"/>
  <c r="Z40" i="17"/>
  <c r="AE40" i="17"/>
  <c r="FQ63" i="3"/>
  <c r="FP64" i="3"/>
  <c r="EN40" i="17"/>
  <c r="CQ40" i="17"/>
  <c r="ET40" i="17"/>
  <c r="F488" i="6"/>
  <c r="F489" i="6"/>
  <c r="H6" i="3"/>
  <c r="H6" i="7"/>
  <c r="FM63" i="3"/>
  <c r="FR64" i="3"/>
  <c r="FQ64" i="3"/>
  <c r="AK40" i="17"/>
  <c r="EC40" i="17"/>
  <c r="CF40" i="17"/>
  <c r="AJ40" i="17"/>
  <c r="BV40" i="17"/>
  <c r="DM40" i="17"/>
  <c r="FN64" i="3"/>
  <c r="BA40" i="17"/>
  <c r="ES40" i="17"/>
  <c r="AZ40" i="17"/>
  <c r="I326" i="6"/>
  <c r="FR65" i="7"/>
  <c r="H493" i="6"/>
  <c r="G488" i="6"/>
  <c r="F494" i="6"/>
  <c r="G494" i="6"/>
  <c r="F326" i="6"/>
  <c r="G326" i="6"/>
  <c r="FQ65" i="7"/>
  <c r="I488" i="6"/>
  <c r="E488" i="6"/>
  <c r="D488" i="6"/>
  <c r="C488" i="6"/>
  <c r="F479" i="6"/>
  <c r="J497" i="6"/>
  <c r="C494" i="6"/>
  <c r="D494" i="6"/>
  <c r="E494" i="6"/>
  <c r="J485" i="6"/>
  <c r="J484" i="6"/>
  <c r="J494" i="6"/>
  <c r="J482" i="6"/>
  <c r="J486" i="6"/>
  <c r="J483" i="6"/>
  <c r="J489" i="6"/>
  <c r="I481" i="6"/>
  <c r="H479" i="6"/>
  <c r="D314" i="6"/>
  <c r="C314" i="6"/>
  <c r="E314" i="6"/>
  <c r="J327" i="6"/>
  <c r="D326" i="6"/>
  <c r="C326" i="6"/>
  <c r="E326" i="6"/>
  <c r="AW39" i="17"/>
  <c r="CE39" i="17"/>
  <c r="DG39" i="17"/>
  <c r="BF39" i="17"/>
  <c r="AK39" i="17"/>
  <c r="O39" i="17"/>
  <c r="EY39" i="17"/>
  <c r="CM39" i="17"/>
  <c r="AY39" i="17"/>
  <c r="AD39" i="17"/>
  <c r="EE39" i="17"/>
  <c r="BS39" i="17"/>
  <c r="AS39" i="17"/>
  <c r="W39" i="17"/>
  <c r="BB39" i="17"/>
  <c r="Q39" i="17"/>
  <c r="AA39" i="17"/>
  <c r="CQ39" i="17"/>
  <c r="BA39" i="17"/>
  <c r="AE39" i="17"/>
  <c r="EI39" i="17"/>
  <c r="BW39" i="17"/>
  <c r="AT39" i="17"/>
  <c r="Y39" i="17"/>
  <c r="DO39" i="17"/>
  <c r="BI39" i="17"/>
  <c r="AM39" i="17"/>
  <c r="R39" i="17"/>
  <c r="CU39" i="17"/>
  <c r="AL39" i="17"/>
  <c r="EQ39" i="17"/>
  <c r="EM39" i="17"/>
  <c r="CA39" i="17"/>
  <c r="AU39" i="17"/>
  <c r="Z39" i="17"/>
  <c r="DS39" i="17"/>
  <c r="BJ39" i="17"/>
  <c r="AO39" i="17"/>
  <c r="S39" i="17"/>
  <c r="CY39" i="17"/>
  <c r="BC39" i="17"/>
  <c r="AH39" i="17"/>
  <c r="M39" i="17"/>
  <c r="BG39" i="17"/>
  <c r="AP39" i="17"/>
  <c r="BE39" i="17"/>
  <c r="CI39" i="17"/>
  <c r="DK39" i="17"/>
  <c r="BO39" i="17"/>
  <c r="U39" i="17"/>
  <c r="AI39" i="17"/>
  <c r="AX39" i="17"/>
  <c r="EA39" i="17"/>
  <c r="DW39" i="17"/>
  <c r="N39" i="17"/>
  <c r="AC39" i="17"/>
  <c r="V39" i="17"/>
  <c r="BK39" i="17"/>
  <c r="DC39" i="17"/>
  <c r="EU39" i="17"/>
  <c r="AG39" i="17"/>
  <c r="AQ39" i="17"/>
  <c r="P39" i="17"/>
  <c r="AF39" i="17"/>
  <c r="AV39" i="17"/>
  <c r="BL39" i="17"/>
  <c r="CB39" i="17"/>
  <c r="CR39" i="17"/>
  <c r="DH39" i="17"/>
  <c r="DX39" i="17"/>
  <c r="EN39" i="17"/>
  <c r="BU39" i="17"/>
  <c r="CK39" i="17"/>
  <c r="DA39" i="17"/>
  <c r="DQ39" i="17"/>
  <c r="EG39" i="17"/>
  <c r="EW39" i="17"/>
  <c r="BV39" i="17"/>
  <c r="CL39" i="17"/>
  <c r="DB39" i="17"/>
  <c r="DR39" i="17"/>
  <c r="EH39" i="17"/>
  <c r="EX39" i="17"/>
  <c r="T39" i="17"/>
  <c r="AJ39" i="17"/>
  <c r="AZ39" i="17"/>
  <c r="BP39" i="17"/>
  <c r="CF39" i="17"/>
  <c r="CV39" i="17"/>
  <c r="DL39" i="17"/>
  <c r="EB39" i="17"/>
  <c r="ER39" i="17"/>
  <c r="BY39" i="17"/>
  <c r="CO39" i="17"/>
  <c r="DE39" i="17"/>
  <c r="DU39" i="17"/>
  <c r="EK39" i="17"/>
  <c r="BZ39" i="17"/>
  <c r="CP39" i="17"/>
  <c r="DF39" i="17"/>
  <c r="DV39" i="17"/>
  <c r="EL39" i="17"/>
  <c r="X39" i="17"/>
  <c r="AN39" i="17"/>
  <c r="BD39" i="17"/>
  <c r="BT39" i="17"/>
  <c r="CJ39" i="17"/>
  <c r="CZ39" i="17"/>
  <c r="DP39" i="17"/>
  <c r="EF39" i="17"/>
  <c r="EV39" i="17"/>
  <c r="BM39" i="17"/>
  <c r="CC39" i="17"/>
  <c r="CS39" i="17"/>
  <c r="DI39" i="17"/>
  <c r="DY39" i="17"/>
  <c r="EO39" i="17"/>
  <c r="BN39" i="17"/>
  <c r="CD39" i="17"/>
  <c r="CT39" i="17"/>
  <c r="DJ39" i="17"/>
  <c r="DZ39" i="17"/>
  <c r="EP39" i="17"/>
  <c r="L39" i="17"/>
  <c r="AB39" i="17"/>
  <c r="AR39" i="17"/>
  <c r="BH39" i="17"/>
  <c r="BX39" i="17"/>
  <c r="CN39" i="17"/>
  <c r="DD39" i="17"/>
  <c r="DT39" i="17"/>
  <c r="EJ39" i="17"/>
  <c r="BQ39" i="17"/>
  <c r="CG39" i="17"/>
  <c r="CW39" i="17"/>
  <c r="DM39" i="17"/>
  <c r="EC39" i="17"/>
  <c r="ES39" i="17"/>
  <c r="BR39" i="17"/>
  <c r="CH39" i="17"/>
  <c r="CX39" i="17"/>
  <c r="DN39" i="17"/>
  <c r="ED39" i="17"/>
  <c r="ET39" i="17"/>
  <c r="EZ39" i="17"/>
  <c r="FA39" i="17"/>
  <c r="FB39" i="17"/>
  <c r="FC39" i="17"/>
  <c r="FD39" i="17"/>
  <c r="FO65" i="7"/>
  <c r="FN65" i="7"/>
  <c r="F320" i="6"/>
  <c r="FM65" i="7"/>
  <c r="G320" i="6"/>
  <c r="H320" i="6"/>
  <c r="FM24" i="7"/>
  <c r="FQ24" i="7"/>
  <c r="FN24" i="7"/>
  <c r="FL24" i="7"/>
  <c r="FR24" i="7"/>
  <c r="FO24" i="7"/>
  <c r="FS24" i="7"/>
  <c r="FP24" i="7"/>
  <c r="FL65" i="7"/>
  <c r="FK65" i="7"/>
  <c r="FJ65" i="7"/>
  <c r="FI65" i="7"/>
  <c r="FH65" i="7"/>
  <c r="FG65" i="7"/>
  <c r="FF65" i="7"/>
  <c r="I320" i="6"/>
  <c r="FE65" i="7"/>
  <c r="FD65" i="7"/>
  <c r="FC65" i="7"/>
  <c r="J326" i="6"/>
  <c r="J315" i="6"/>
  <c r="J314" i="6"/>
  <c r="J316" i="6"/>
  <c r="FB65" i="7"/>
  <c r="GI15" i="1"/>
  <c r="EZ10" i="1"/>
  <c r="FP10" i="1"/>
  <c r="FE10" i="1"/>
  <c r="FJ10" i="1"/>
  <c r="FA10" i="1"/>
  <c r="FB10" i="1"/>
  <c r="FC10" i="1"/>
  <c r="FM10" i="1"/>
  <c r="FG10" i="1"/>
  <c r="FO10" i="1"/>
  <c r="FK10" i="1"/>
  <c r="FD10" i="1"/>
  <c r="FL10" i="1"/>
  <c r="FH10" i="1"/>
  <c r="FF10" i="1"/>
  <c r="FN10" i="1"/>
  <c r="FQ10" i="1"/>
  <c r="FI10" i="1"/>
  <c r="FA60" i="3"/>
  <c r="FJ60" i="3"/>
  <c r="FG60" i="3"/>
  <c r="FB60" i="3"/>
  <c r="FI60" i="3"/>
  <c r="FK60" i="3"/>
  <c r="FH60" i="3"/>
  <c r="FD60" i="3"/>
  <c r="FF60" i="3"/>
  <c r="FL60" i="3"/>
  <c r="EZ60" i="3"/>
  <c r="FE60" i="3"/>
  <c r="FC60" i="3"/>
  <c r="FB9" i="4"/>
  <c r="FD9" i="4"/>
  <c r="FE9" i="4"/>
  <c r="FI9" i="4"/>
  <c r="FL9" i="4"/>
  <c r="EZ9" i="4"/>
  <c r="FC9" i="4"/>
  <c r="FK9" i="4"/>
  <c r="FH9" i="4"/>
  <c r="FJ9" i="4"/>
  <c r="FA9" i="4"/>
  <c r="FF9" i="4"/>
  <c r="FG9" i="4"/>
  <c r="FA65" i="7"/>
  <c r="EZ65" i="7"/>
  <c r="M9" i="4"/>
  <c r="U9" i="4"/>
  <c r="AC9" i="4"/>
  <c r="AK9" i="4"/>
  <c r="AS9" i="4"/>
  <c r="BA9" i="4"/>
  <c r="BI9" i="4"/>
  <c r="BQ9" i="4"/>
  <c r="BY9" i="4"/>
  <c r="CG9" i="4"/>
  <c r="CO9" i="4"/>
  <c r="CW9" i="4"/>
  <c r="DE9" i="4"/>
  <c r="DM9" i="4"/>
  <c r="DU9" i="4"/>
  <c r="EC9" i="4"/>
  <c r="EK9" i="4"/>
  <c r="ES9" i="4"/>
  <c r="N9" i="4"/>
  <c r="V9" i="4"/>
  <c r="AD9" i="4"/>
  <c r="AL9" i="4"/>
  <c r="AT9" i="4"/>
  <c r="BB9" i="4"/>
  <c r="BJ9" i="4"/>
  <c r="BR9" i="4"/>
  <c r="BZ9" i="4"/>
  <c r="CH9" i="4"/>
  <c r="CP9" i="4"/>
  <c r="CX9" i="4"/>
  <c r="DF9" i="4"/>
  <c r="DV9" i="4"/>
  <c r="ED9" i="4"/>
  <c r="EL9" i="4"/>
  <c r="ET9" i="4"/>
  <c r="P9" i="4"/>
  <c r="X9" i="4"/>
  <c r="AF9" i="4"/>
  <c r="AN9" i="4"/>
  <c r="AV9" i="4"/>
  <c r="BD9" i="4"/>
  <c r="BL9" i="4"/>
  <c r="BT9" i="4"/>
  <c r="CB9" i="4"/>
  <c r="CJ9" i="4"/>
  <c r="CR9" i="4"/>
  <c r="CZ9" i="4"/>
  <c r="DH9" i="4"/>
  <c r="DP9" i="4"/>
  <c r="DX9" i="4"/>
  <c r="EF9" i="4"/>
  <c r="EN9" i="4"/>
  <c r="EV9" i="4"/>
  <c r="O9" i="4"/>
  <c r="AA9" i="4"/>
  <c r="AO9" i="4"/>
  <c r="AZ9" i="4"/>
  <c r="BN9" i="4"/>
  <c r="CA9" i="4"/>
  <c r="CM9" i="4"/>
  <c r="DA9" i="4"/>
  <c r="DL9" i="4"/>
  <c r="DZ9" i="4"/>
  <c r="EM9" i="4"/>
  <c r="EY9" i="4"/>
  <c r="L9" i="4"/>
  <c r="AE9" i="4"/>
  <c r="BE9" i="4"/>
  <c r="CD9" i="4"/>
  <c r="DC9" i="4"/>
  <c r="EB9" i="4"/>
  <c r="Q9" i="4"/>
  <c r="AB9" i="4"/>
  <c r="AP9" i="4"/>
  <c r="BC9" i="4"/>
  <c r="BO9" i="4"/>
  <c r="CC9" i="4"/>
  <c r="CN9" i="4"/>
  <c r="DB9" i="4"/>
  <c r="DO9" i="4"/>
  <c r="EA9" i="4"/>
  <c r="EO9" i="4"/>
  <c r="R9" i="4"/>
  <c r="AQ9" i="4"/>
  <c r="BP9" i="4"/>
  <c r="CQ9" i="4"/>
  <c r="DQ9" i="4"/>
  <c r="EP9" i="4"/>
  <c r="S9" i="4"/>
  <c r="AG9" i="4"/>
  <c r="AR9" i="4"/>
  <c r="BF9" i="4"/>
  <c r="BS9" i="4"/>
  <c r="CE9" i="4"/>
  <c r="CS9" i="4"/>
  <c r="DD9" i="4"/>
  <c r="DR9" i="4"/>
  <c r="EE9" i="4"/>
  <c r="EQ9" i="4"/>
  <c r="T9" i="4"/>
  <c r="AH9" i="4"/>
  <c r="AU9" i="4"/>
  <c r="BG9" i="4"/>
  <c r="BU9" i="4"/>
  <c r="CF9" i="4"/>
  <c r="CT9" i="4"/>
  <c r="DG9" i="4"/>
  <c r="DS9" i="4"/>
  <c r="W9" i="4"/>
  <c r="AY9" i="4"/>
  <c r="CK9" i="4"/>
  <c r="DT9" i="4"/>
  <c r="EU9" i="4"/>
  <c r="Z9" i="4"/>
  <c r="CU9" i="4"/>
  <c r="EX9" i="4"/>
  <c r="AM9" i="4"/>
  <c r="EI9" i="4"/>
  <c r="Y9" i="4"/>
  <c r="BH9" i="4"/>
  <c r="CL9" i="4"/>
  <c r="DW9" i="4"/>
  <c r="EW9" i="4"/>
  <c r="BK9" i="4"/>
  <c r="DY9" i="4"/>
  <c r="BW9" i="4"/>
  <c r="AI9" i="4"/>
  <c r="BM9" i="4"/>
  <c r="CV9" i="4"/>
  <c r="EG9" i="4"/>
  <c r="AJ9" i="4"/>
  <c r="BV9" i="4"/>
  <c r="CY9" i="4"/>
  <c r="EH9" i="4"/>
  <c r="DI9" i="4"/>
  <c r="AW9" i="4"/>
  <c r="EJ9" i="4"/>
  <c r="AX9" i="4"/>
  <c r="DJ9" i="4"/>
  <c r="ER9" i="4"/>
  <c r="BX9" i="4"/>
  <c r="CI9" i="4"/>
  <c r="DK9" i="4"/>
  <c r="S82" i="3"/>
  <c r="AA82" i="3"/>
  <c r="N82" i="3"/>
  <c r="V82" i="3"/>
  <c r="AD82" i="3"/>
  <c r="Q82" i="3"/>
  <c r="AB82" i="3"/>
  <c r="AK82" i="3"/>
  <c r="AS82" i="3"/>
  <c r="BA82" i="3"/>
  <c r="BI82" i="3"/>
  <c r="BQ82" i="3"/>
  <c r="BY82" i="3"/>
  <c r="CG82" i="3"/>
  <c r="CO82" i="3"/>
  <c r="CW82" i="3"/>
  <c r="DE82" i="3"/>
  <c r="DM82" i="3"/>
  <c r="DU82" i="3"/>
  <c r="EC82" i="3"/>
  <c r="EK82" i="3"/>
  <c r="ES82" i="3"/>
  <c r="FA82" i="3"/>
  <c r="FI82" i="3"/>
  <c r="FQ82" i="3"/>
  <c r="U82" i="3"/>
  <c r="AF82" i="3"/>
  <c r="AN82" i="3"/>
  <c r="AV82" i="3"/>
  <c r="BD82" i="3"/>
  <c r="BL82" i="3"/>
  <c r="BT82" i="3"/>
  <c r="CB82" i="3"/>
  <c r="CJ82" i="3"/>
  <c r="CR82" i="3"/>
  <c r="CZ82" i="3"/>
  <c r="DH82" i="3"/>
  <c r="DP82" i="3"/>
  <c r="DX82" i="3"/>
  <c r="EF82" i="3"/>
  <c r="EN82" i="3"/>
  <c r="EV82" i="3"/>
  <c r="FD82" i="3"/>
  <c r="FL82" i="3"/>
  <c r="Y82" i="3"/>
  <c r="AL82" i="3"/>
  <c r="AW82" i="3"/>
  <c r="BG82" i="3"/>
  <c r="BR82" i="3"/>
  <c r="CC82" i="3"/>
  <c r="CM82" i="3"/>
  <c r="CX82" i="3"/>
  <c r="DI82" i="3"/>
  <c r="DS82" i="3"/>
  <c r="ED82" i="3"/>
  <c r="EO82" i="3"/>
  <c r="EY82" i="3"/>
  <c r="FJ82" i="3"/>
  <c r="P82" i="3"/>
  <c r="AE82" i="3"/>
  <c r="AP82" i="3"/>
  <c r="AZ82" i="3"/>
  <c r="BK82" i="3"/>
  <c r="BV82" i="3"/>
  <c r="CF82" i="3"/>
  <c r="CQ82" i="3"/>
  <c r="DB82" i="3"/>
  <c r="DL82" i="3"/>
  <c r="DW82" i="3"/>
  <c r="EH82" i="3"/>
  <c r="ER82" i="3"/>
  <c r="FC82" i="3"/>
  <c r="FN82" i="3"/>
  <c r="W82" i="3"/>
  <c r="AM82" i="3"/>
  <c r="BB82" i="3"/>
  <c r="BO82" i="3"/>
  <c r="CD82" i="3"/>
  <c r="CS82" i="3"/>
  <c r="DF82" i="3"/>
  <c r="DT82" i="3"/>
  <c r="EI82" i="3"/>
  <c r="EW82" i="3"/>
  <c r="FK82" i="3"/>
  <c r="Z82" i="3"/>
  <c r="AQ82" i="3"/>
  <c r="BE82" i="3"/>
  <c r="BS82" i="3"/>
  <c r="CH82" i="3"/>
  <c r="CU82" i="3"/>
  <c r="DJ82" i="3"/>
  <c r="DY82" i="3"/>
  <c r="EL82" i="3"/>
  <c r="EZ82" i="3"/>
  <c r="FO82" i="3"/>
  <c r="R82" i="3"/>
  <c r="AO82" i="3"/>
  <c r="BH82" i="3"/>
  <c r="BZ82" i="3"/>
  <c r="CT82" i="3"/>
  <c r="DN82" i="3"/>
  <c r="EE82" i="3"/>
  <c r="EX82" i="3"/>
  <c r="FR82" i="3"/>
  <c r="L82" i="3"/>
  <c r="AC82" i="3"/>
  <c r="AU82" i="3"/>
  <c r="BN82" i="3"/>
  <c r="CI82" i="3"/>
  <c r="DA82" i="3"/>
  <c r="DR82" i="3"/>
  <c r="EM82" i="3"/>
  <c r="FF82" i="3"/>
  <c r="AI82" i="3"/>
  <c r="BJ82" i="3"/>
  <c r="CK82" i="3"/>
  <c r="DG82" i="3"/>
  <c r="EG82" i="3"/>
  <c r="FG82" i="3"/>
  <c r="M82" i="3"/>
  <c r="AR82" i="3"/>
  <c r="BP82" i="3"/>
  <c r="CN82" i="3"/>
  <c r="DO82" i="3"/>
  <c r="EP82" i="3"/>
  <c r="FM82" i="3"/>
  <c r="AJ82" i="3"/>
  <c r="BW82" i="3"/>
  <c r="DC82" i="3"/>
  <c r="EJ82" i="3"/>
  <c r="FS82" i="3"/>
  <c r="AX82" i="3"/>
  <c r="CA82" i="3"/>
  <c r="DK82" i="3"/>
  <c r="ET82" i="3"/>
  <c r="AG82" i="3"/>
  <c r="BX82" i="3"/>
  <c r="DV82" i="3"/>
  <c r="FH82" i="3"/>
  <c r="AY82" i="3"/>
  <c r="CP82" i="3"/>
  <c r="EB82" i="3"/>
  <c r="T82" i="3"/>
  <c r="CE82" i="3"/>
  <c r="EQ82" i="3"/>
  <c r="AT82" i="3"/>
  <c r="CY82" i="3"/>
  <c r="FE82" i="3"/>
  <c r="X82" i="3"/>
  <c r="DD82" i="3"/>
  <c r="AH82" i="3"/>
  <c r="DQ82" i="3"/>
  <c r="BF82" i="3"/>
  <c r="EA82" i="3"/>
  <c r="BM82" i="3"/>
  <c r="EU82" i="3"/>
  <c r="BC82" i="3"/>
  <c r="BU82" i="3"/>
  <c r="CL82" i="3"/>
  <c r="CV82" i="3"/>
  <c r="FP82" i="3"/>
  <c r="O82" i="3"/>
  <c r="DZ82" i="3"/>
  <c r="FB82" i="3"/>
  <c r="T187" i="7"/>
  <c r="AB187" i="7"/>
  <c r="AJ187" i="7"/>
  <c r="AR187" i="7"/>
  <c r="P187" i="7"/>
  <c r="Y187" i="7"/>
  <c r="AH187" i="7"/>
  <c r="AQ187" i="7"/>
  <c r="AZ187" i="7"/>
  <c r="BH187" i="7"/>
  <c r="BP187" i="7"/>
  <c r="BX187" i="7"/>
  <c r="CF187" i="7"/>
  <c r="CN187" i="7"/>
  <c r="CV187" i="7"/>
  <c r="DD187" i="7"/>
  <c r="DL187" i="7"/>
  <c r="DT187" i="7"/>
  <c r="EB187" i="7"/>
  <c r="EJ187" i="7"/>
  <c r="ER187" i="7"/>
  <c r="Q187" i="7"/>
  <c r="Z187" i="7"/>
  <c r="AI187" i="7"/>
  <c r="AS187" i="7"/>
  <c r="BA187" i="7"/>
  <c r="BI187" i="7"/>
  <c r="BQ187" i="7"/>
  <c r="BY187" i="7"/>
  <c r="CG187" i="7"/>
  <c r="CO187" i="7"/>
  <c r="CW187" i="7"/>
  <c r="DE187" i="7"/>
  <c r="DM187" i="7"/>
  <c r="DU187" i="7"/>
  <c r="EC187" i="7"/>
  <c r="EK187" i="7"/>
  <c r="ES187" i="7"/>
  <c r="R187" i="7"/>
  <c r="AA187" i="7"/>
  <c r="AK187" i="7"/>
  <c r="AT187" i="7"/>
  <c r="BB187" i="7"/>
  <c r="BJ187" i="7"/>
  <c r="BR187" i="7"/>
  <c r="BZ187" i="7"/>
  <c r="CH187" i="7"/>
  <c r="CP187" i="7"/>
  <c r="CX187" i="7"/>
  <c r="DF187" i="7"/>
  <c r="DN187" i="7"/>
  <c r="DV187" i="7"/>
  <c r="ED187" i="7"/>
  <c r="EL187" i="7"/>
  <c r="ET187" i="7"/>
  <c r="S187" i="7"/>
  <c r="AC187" i="7"/>
  <c r="AL187" i="7"/>
  <c r="AU187" i="7"/>
  <c r="BC187" i="7"/>
  <c r="BK187" i="7"/>
  <c r="BS187" i="7"/>
  <c r="CA187" i="7"/>
  <c r="CI187" i="7"/>
  <c r="CQ187" i="7"/>
  <c r="CY187" i="7"/>
  <c r="DG187" i="7"/>
  <c r="DO187" i="7"/>
  <c r="DW187" i="7"/>
  <c r="EE187" i="7"/>
  <c r="EM187" i="7"/>
  <c r="EU187" i="7"/>
  <c r="U187" i="7"/>
  <c r="AD187" i="7"/>
  <c r="AM187" i="7"/>
  <c r="AV187" i="7"/>
  <c r="BD187" i="7"/>
  <c r="BL187" i="7"/>
  <c r="BT187" i="7"/>
  <c r="CB187" i="7"/>
  <c r="CJ187" i="7"/>
  <c r="CR187" i="7"/>
  <c r="CZ187" i="7"/>
  <c r="DH187" i="7"/>
  <c r="DP187" i="7"/>
  <c r="DX187" i="7"/>
  <c r="EF187" i="7"/>
  <c r="EN187" i="7"/>
  <c r="EV187" i="7"/>
  <c r="M187" i="7"/>
  <c r="V187" i="7"/>
  <c r="AE187" i="7"/>
  <c r="AN187" i="7"/>
  <c r="AW187" i="7"/>
  <c r="BE187" i="7"/>
  <c r="BM187" i="7"/>
  <c r="BU187" i="7"/>
  <c r="CC187" i="7"/>
  <c r="CK187" i="7"/>
  <c r="CS187" i="7"/>
  <c r="DA187" i="7"/>
  <c r="DI187" i="7"/>
  <c r="DQ187" i="7"/>
  <c r="DY187" i="7"/>
  <c r="EG187" i="7"/>
  <c r="EO187" i="7"/>
  <c r="EW187" i="7"/>
  <c r="N187" i="7"/>
  <c r="W187" i="7"/>
  <c r="AF187" i="7"/>
  <c r="AO187" i="7"/>
  <c r="AX187" i="7"/>
  <c r="BF187" i="7"/>
  <c r="BN187" i="7"/>
  <c r="BV187" i="7"/>
  <c r="CD187" i="7"/>
  <c r="CL187" i="7"/>
  <c r="CT187" i="7"/>
  <c r="DB187" i="7"/>
  <c r="DJ187" i="7"/>
  <c r="DR187" i="7"/>
  <c r="DZ187" i="7"/>
  <c r="EH187" i="7"/>
  <c r="EP187" i="7"/>
  <c r="EX187" i="7"/>
  <c r="AG187" i="7"/>
  <c r="CU187" i="7"/>
  <c r="AP187" i="7"/>
  <c r="DC187" i="7"/>
  <c r="AY187" i="7"/>
  <c r="DK187" i="7"/>
  <c r="EY187" i="7"/>
  <c r="BG187" i="7"/>
  <c r="DS187" i="7"/>
  <c r="BO187" i="7"/>
  <c r="EA187" i="7"/>
  <c r="CM187" i="7"/>
  <c r="BW187" i="7"/>
  <c r="EI187" i="7"/>
  <c r="L187" i="7"/>
  <c r="X187" i="7"/>
  <c r="O187" i="7"/>
  <c r="CE187" i="7"/>
  <c r="EQ187" i="7"/>
  <c r="EZ187" i="7"/>
  <c r="FB187" i="7"/>
  <c r="FA187" i="7"/>
  <c r="FC187" i="7"/>
  <c r="FD187" i="7"/>
  <c r="FP187" i="7"/>
  <c r="FO187" i="7"/>
  <c r="FH187" i="7"/>
  <c r="FF187" i="7"/>
  <c r="FI187" i="7"/>
  <c r="FJ187" i="7"/>
  <c r="FL187" i="7"/>
  <c r="FG187" i="7"/>
  <c r="FK187" i="7"/>
  <c r="FQ187" i="7"/>
  <c r="FN187" i="7"/>
  <c r="FE187" i="7"/>
  <c r="FM187" i="7"/>
  <c r="FR187" i="7"/>
  <c r="P76" i="7"/>
  <c r="X76" i="7"/>
  <c r="AF76" i="7"/>
  <c r="AN76" i="7"/>
  <c r="AV76" i="7"/>
  <c r="BD76" i="7"/>
  <c r="BL76" i="7"/>
  <c r="BT76" i="7"/>
  <c r="CB76" i="7"/>
  <c r="CJ76" i="7"/>
  <c r="CR76" i="7"/>
  <c r="CZ76" i="7"/>
  <c r="DH76" i="7"/>
  <c r="DP76" i="7"/>
  <c r="DX76" i="7"/>
  <c r="EF76" i="7"/>
  <c r="EN76" i="7"/>
  <c r="EV76" i="7"/>
  <c r="Q76" i="7"/>
  <c r="Y76" i="7"/>
  <c r="AG76" i="7"/>
  <c r="AO76" i="7"/>
  <c r="AW76" i="7"/>
  <c r="BE76" i="7"/>
  <c r="BM76" i="7"/>
  <c r="BU76" i="7"/>
  <c r="CC76" i="7"/>
  <c r="CK76" i="7"/>
  <c r="CS76" i="7"/>
  <c r="DA76" i="7"/>
  <c r="DI76" i="7"/>
  <c r="DQ76" i="7"/>
  <c r="DY76" i="7"/>
  <c r="EG76" i="7"/>
  <c r="EO76" i="7"/>
  <c r="EW76" i="7"/>
  <c r="R76" i="7"/>
  <c r="Z76" i="7"/>
  <c r="AH76" i="7"/>
  <c r="AP76" i="7"/>
  <c r="AX76" i="7"/>
  <c r="BF76" i="7"/>
  <c r="BN76" i="7"/>
  <c r="BV76" i="7"/>
  <c r="CD76" i="7"/>
  <c r="CL76" i="7"/>
  <c r="CT76" i="7"/>
  <c r="DB76" i="7"/>
  <c r="DJ76" i="7"/>
  <c r="DR76" i="7"/>
  <c r="DZ76" i="7"/>
  <c r="EH76" i="7"/>
  <c r="EP76" i="7"/>
  <c r="EX76" i="7"/>
  <c r="S76" i="7"/>
  <c r="AA76" i="7"/>
  <c r="AI76" i="7"/>
  <c r="AQ76" i="7"/>
  <c r="AY76" i="7"/>
  <c r="BG76" i="7"/>
  <c r="BO76" i="7"/>
  <c r="BW76" i="7"/>
  <c r="CE76" i="7"/>
  <c r="CM76" i="7"/>
  <c r="CU76" i="7"/>
  <c r="DC76" i="7"/>
  <c r="DK76" i="7"/>
  <c r="DS76" i="7"/>
  <c r="EA76" i="7"/>
  <c r="EI76" i="7"/>
  <c r="EQ76" i="7"/>
  <c r="EY76" i="7"/>
  <c r="T76" i="7"/>
  <c r="AB76" i="7"/>
  <c r="AJ76" i="7"/>
  <c r="AR76" i="7"/>
  <c r="AZ76" i="7"/>
  <c r="BH76" i="7"/>
  <c r="BP76" i="7"/>
  <c r="BX76" i="7"/>
  <c r="CF76" i="7"/>
  <c r="CN76" i="7"/>
  <c r="CV76" i="7"/>
  <c r="DD76" i="7"/>
  <c r="DL76" i="7"/>
  <c r="DT76" i="7"/>
  <c r="EB76" i="7"/>
  <c r="EJ76" i="7"/>
  <c r="ER76" i="7"/>
  <c r="M76" i="7"/>
  <c r="U76" i="7"/>
  <c r="AC76" i="7"/>
  <c r="AK76" i="7"/>
  <c r="AS76" i="7"/>
  <c r="BA76" i="7"/>
  <c r="BI76" i="7"/>
  <c r="BQ76" i="7"/>
  <c r="BY76" i="7"/>
  <c r="CG76" i="7"/>
  <c r="CO76" i="7"/>
  <c r="CW76" i="7"/>
  <c r="DE76" i="7"/>
  <c r="DM76" i="7"/>
  <c r="DU76" i="7"/>
  <c r="EC76" i="7"/>
  <c r="EK76" i="7"/>
  <c r="ES76" i="7"/>
  <c r="L76" i="7"/>
  <c r="N76" i="7"/>
  <c r="V76" i="7"/>
  <c r="AD76" i="7"/>
  <c r="AL76" i="7"/>
  <c r="AT76" i="7"/>
  <c r="BB76" i="7"/>
  <c r="BJ76" i="7"/>
  <c r="BR76" i="7"/>
  <c r="BZ76" i="7"/>
  <c r="CH76" i="7"/>
  <c r="CP76" i="7"/>
  <c r="CX76" i="7"/>
  <c r="DF76" i="7"/>
  <c r="DN76" i="7"/>
  <c r="DV76" i="7"/>
  <c r="ED76" i="7"/>
  <c r="EL76" i="7"/>
  <c r="ET76" i="7"/>
  <c r="O76" i="7"/>
  <c r="W76" i="7"/>
  <c r="AE76" i="7"/>
  <c r="AM76" i="7"/>
  <c r="AU76" i="7"/>
  <c r="BC76" i="7"/>
  <c r="BK76" i="7"/>
  <c r="BS76" i="7"/>
  <c r="CA76" i="7"/>
  <c r="CI76" i="7"/>
  <c r="CQ76" i="7"/>
  <c r="CY76" i="7"/>
  <c r="DG76" i="7"/>
  <c r="DO76" i="7"/>
  <c r="DW76" i="7"/>
  <c r="EE76" i="7"/>
  <c r="EM76" i="7"/>
  <c r="EU76" i="7"/>
  <c r="EZ76" i="7"/>
  <c r="FA76" i="7"/>
  <c r="FB76" i="7"/>
  <c r="FC76" i="7"/>
  <c r="FD76" i="7"/>
  <c r="FE76" i="7"/>
  <c r="FH76" i="7"/>
  <c r="FI76" i="7"/>
  <c r="FO76" i="7"/>
  <c r="FR76" i="7"/>
  <c r="FJ76" i="7"/>
  <c r="FS76" i="7"/>
  <c r="FP76" i="7"/>
  <c r="FG76" i="7"/>
  <c r="FK76" i="7"/>
  <c r="FN76" i="7"/>
  <c r="FL76" i="7"/>
  <c r="FQ76" i="7"/>
  <c r="FF76" i="7"/>
  <c r="FM76" i="7"/>
  <c r="FP65" i="7"/>
  <c r="W24" i="7"/>
  <c r="AE24" i="7"/>
  <c r="AM24" i="7"/>
  <c r="AU24" i="7"/>
  <c r="BC24" i="7"/>
  <c r="BK24" i="7"/>
  <c r="BS24" i="7"/>
  <c r="CA24" i="7"/>
  <c r="CI24" i="7"/>
  <c r="CQ24" i="7"/>
  <c r="CY24" i="7"/>
  <c r="DG24" i="7"/>
  <c r="DO24" i="7"/>
  <c r="DW24" i="7"/>
  <c r="EE24" i="7"/>
  <c r="EM24" i="7"/>
  <c r="EU24" i="7"/>
  <c r="X24" i="7"/>
  <c r="AF24" i="7"/>
  <c r="AN24" i="7"/>
  <c r="AV24" i="7"/>
  <c r="BD24" i="7"/>
  <c r="BL24" i="7"/>
  <c r="BT24" i="7"/>
  <c r="CB24" i="7"/>
  <c r="CJ24" i="7"/>
  <c r="CR24" i="7"/>
  <c r="CZ24" i="7"/>
  <c r="DH24" i="7"/>
  <c r="DP24" i="7"/>
  <c r="DX24" i="7"/>
  <c r="EF24" i="7"/>
  <c r="EN24" i="7"/>
  <c r="EV24" i="7"/>
  <c r="O24" i="7"/>
  <c r="Y24" i="7"/>
  <c r="AG24" i="7"/>
  <c r="AO24" i="7"/>
  <c r="AW24" i="7"/>
  <c r="BE24" i="7"/>
  <c r="BM24" i="7"/>
  <c r="BU24" i="7"/>
  <c r="CC24" i="7"/>
  <c r="CK24" i="7"/>
  <c r="CS24" i="7"/>
  <c r="DA24" i="7"/>
  <c r="DI24" i="7"/>
  <c r="DQ24" i="7"/>
  <c r="DY24" i="7"/>
  <c r="EG24" i="7"/>
  <c r="EO24" i="7"/>
  <c r="EW24" i="7"/>
  <c r="Z24" i="7"/>
  <c r="AH24" i="7"/>
  <c r="AP24" i="7"/>
  <c r="AX24" i="7"/>
  <c r="BF24" i="7"/>
  <c r="BN24" i="7"/>
  <c r="BV24" i="7"/>
  <c r="CD24" i="7"/>
  <c r="CL24" i="7"/>
  <c r="CT24" i="7"/>
  <c r="DB24" i="7"/>
  <c r="DJ24" i="7"/>
  <c r="DR24" i="7"/>
  <c r="DZ24" i="7"/>
  <c r="EH24" i="7"/>
  <c r="EP24" i="7"/>
  <c r="EX24" i="7"/>
  <c r="P24" i="7"/>
  <c r="AA24" i="7"/>
  <c r="AI24" i="7"/>
  <c r="AQ24" i="7"/>
  <c r="AY24" i="7"/>
  <c r="BG24" i="7"/>
  <c r="BO24" i="7"/>
  <c r="BW24" i="7"/>
  <c r="CE24" i="7"/>
  <c r="CM24" i="7"/>
  <c r="CU24" i="7"/>
  <c r="DC24" i="7"/>
  <c r="DK24" i="7"/>
  <c r="DS24" i="7"/>
  <c r="EA24" i="7"/>
  <c r="EI24" i="7"/>
  <c r="EQ24" i="7"/>
  <c r="EY24" i="7"/>
  <c r="Q24" i="7"/>
  <c r="N24" i="7"/>
  <c r="T24" i="7"/>
  <c r="AB24" i="7"/>
  <c r="AJ24" i="7"/>
  <c r="AR24" i="7"/>
  <c r="AZ24" i="7"/>
  <c r="BH24" i="7"/>
  <c r="BP24" i="7"/>
  <c r="BX24" i="7"/>
  <c r="CF24" i="7"/>
  <c r="CN24" i="7"/>
  <c r="CV24" i="7"/>
  <c r="DD24" i="7"/>
  <c r="DL24" i="7"/>
  <c r="DT24" i="7"/>
  <c r="EB24" i="7"/>
  <c r="EJ24" i="7"/>
  <c r="ER24" i="7"/>
  <c r="R24" i="7"/>
  <c r="L24" i="7"/>
  <c r="U24" i="7"/>
  <c r="AC24" i="7"/>
  <c r="AK24" i="7"/>
  <c r="AS24" i="7"/>
  <c r="BA24" i="7"/>
  <c r="BI24" i="7"/>
  <c r="BQ24" i="7"/>
  <c r="BY24" i="7"/>
  <c r="CG24" i="7"/>
  <c r="CO24" i="7"/>
  <c r="CW24" i="7"/>
  <c r="DE24" i="7"/>
  <c r="DM24" i="7"/>
  <c r="DU24" i="7"/>
  <c r="EC24" i="7"/>
  <c r="EK24" i="7"/>
  <c r="ES24" i="7"/>
  <c r="S24" i="7"/>
  <c r="V24" i="7"/>
  <c r="AD24" i="7"/>
  <c r="AL24" i="7"/>
  <c r="AT24" i="7"/>
  <c r="BB24" i="7"/>
  <c r="BJ24" i="7"/>
  <c r="BR24" i="7"/>
  <c r="BZ24" i="7"/>
  <c r="CH24" i="7"/>
  <c r="CP24" i="7"/>
  <c r="CX24" i="7"/>
  <c r="DF24" i="7"/>
  <c r="DN24" i="7"/>
  <c r="DV24" i="7"/>
  <c r="ED24" i="7"/>
  <c r="EL24" i="7"/>
  <c r="ET24" i="7"/>
  <c r="M24" i="7"/>
  <c r="EZ24" i="7"/>
  <c r="FA24" i="7"/>
  <c r="FB24" i="7"/>
  <c r="FC24" i="7"/>
  <c r="FD24" i="7"/>
  <c r="FE24" i="7"/>
  <c r="FG24" i="7"/>
  <c r="FI24" i="7"/>
  <c r="FJ24" i="7"/>
  <c r="FF24" i="7"/>
  <c r="FH24" i="7"/>
  <c r="FK24" i="7"/>
  <c r="C187" i="7"/>
  <c r="GJ187" i="7" s="1"/>
  <c r="D187" i="7"/>
  <c r="H187" i="7"/>
  <c r="AH10" i="1"/>
  <c r="AP10" i="1"/>
  <c r="AX10" i="1"/>
  <c r="BF10" i="1"/>
  <c r="BN10" i="1"/>
  <c r="BV10" i="1"/>
  <c r="CD10" i="1"/>
  <c r="CL10" i="1"/>
  <c r="CT10" i="1"/>
  <c r="DB10" i="1"/>
  <c r="DJ10" i="1"/>
  <c r="DR10" i="1"/>
  <c r="DZ10" i="1"/>
  <c r="EH10" i="1"/>
  <c r="EP10" i="1"/>
  <c r="AI10" i="1"/>
  <c r="AQ10" i="1"/>
  <c r="AY10" i="1"/>
  <c r="BG10" i="1"/>
  <c r="BO10" i="1"/>
  <c r="AJ10" i="1"/>
  <c r="AR10" i="1"/>
  <c r="AZ10" i="1"/>
  <c r="BH10" i="1"/>
  <c r="BP10" i="1"/>
  <c r="AL10" i="1"/>
  <c r="AT10" i="1"/>
  <c r="BB10" i="1"/>
  <c r="BJ10" i="1"/>
  <c r="BR10" i="1"/>
  <c r="BZ10" i="1"/>
  <c r="CH10" i="1"/>
  <c r="CP10" i="1"/>
  <c r="CX10" i="1"/>
  <c r="DF10" i="1"/>
  <c r="DN10" i="1"/>
  <c r="DV10" i="1"/>
  <c r="ED10" i="1"/>
  <c r="EL10" i="1"/>
  <c r="AE10" i="1"/>
  <c r="AM10" i="1"/>
  <c r="AU10" i="1"/>
  <c r="BC10" i="1"/>
  <c r="BK10" i="1"/>
  <c r="BS10" i="1"/>
  <c r="CA10" i="1"/>
  <c r="CI10" i="1"/>
  <c r="CQ10" i="1"/>
  <c r="CY10" i="1"/>
  <c r="DG10" i="1"/>
  <c r="DO10" i="1"/>
  <c r="DW10" i="1"/>
  <c r="EE10" i="1"/>
  <c r="AF10" i="1"/>
  <c r="AN10" i="1"/>
  <c r="AV10" i="1"/>
  <c r="BD10" i="1"/>
  <c r="BL10" i="1"/>
  <c r="BT10" i="1"/>
  <c r="CB10" i="1"/>
  <c r="CJ10" i="1"/>
  <c r="CR10" i="1"/>
  <c r="CZ10" i="1"/>
  <c r="DH10" i="1"/>
  <c r="DP10" i="1"/>
  <c r="DX10" i="1"/>
  <c r="EF10" i="1"/>
  <c r="EN10" i="1"/>
  <c r="EV10" i="1"/>
  <c r="AG10" i="1"/>
  <c r="BE10" i="1"/>
  <c r="CC10" i="1"/>
  <c r="CS10" i="1"/>
  <c r="DI10" i="1"/>
  <c r="DY10" i="1"/>
  <c r="EM10" i="1"/>
  <c r="EX10" i="1"/>
  <c r="Z10" i="1"/>
  <c r="BI10" i="1"/>
  <c r="CE10" i="1"/>
  <c r="CU10" i="1"/>
  <c r="DK10" i="1"/>
  <c r="EA10" i="1"/>
  <c r="EO10" i="1"/>
  <c r="EY10" i="1"/>
  <c r="BM10" i="1"/>
  <c r="CF10" i="1"/>
  <c r="CV10" i="1"/>
  <c r="DL10" i="1"/>
  <c r="EB10" i="1"/>
  <c r="EQ10" i="1"/>
  <c r="AK10" i="1"/>
  <c r="BQ10" i="1"/>
  <c r="CG10" i="1"/>
  <c r="CW10" i="1"/>
  <c r="DM10" i="1"/>
  <c r="EC10" i="1"/>
  <c r="ER10" i="1"/>
  <c r="AO10" i="1"/>
  <c r="BU10" i="1"/>
  <c r="CK10" i="1"/>
  <c r="DA10" i="1"/>
  <c r="DQ10" i="1"/>
  <c r="EG10" i="1"/>
  <c r="ES10" i="1"/>
  <c r="AS10" i="1"/>
  <c r="BW10" i="1"/>
  <c r="CM10" i="1"/>
  <c r="DC10" i="1"/>
  <c r="DS10" i="1"/>
  <c r="EI10" i="1"/>
  <c r="ET10" i="1"/>
  <c r="AW10" i="1"/>
  <c r="BX10" i="1"/>
  <c r="CN10" i="1"/>
  <c r="DD10" i="1"/>
  <c r="DT10" i="1"/>
  <c r="EJ10" i="1"/>
  <c r="EU10" i="1"/>
  <c r="BA10" i="1"/>
  <c r="BY10" i="1"/>
  <c r="CO10" i="1"/>
  <c r="DE10" i="1"/>
  <c r="DU10" i="1"/>
  <c r="EK10" i="1"/>
  <c r="EW10" i="1"/>
  <c r="AB10" i="1"/>
  <c r="N10" i="1"/>
  <c r="AC10" i="1"/>
  <c r="U10" i="1"/>
  <c r="O10" i="1"/>
  <c r="AD10" i="1"/>
  <c r="V10" i="1"/>
  <c r="P10" i="1"/>
  <c r="Q10" i="1"/>
  <c r="W10" i="1"/>
  <c r="L10" i="1"/>
  <c r="X10" i="1"/>
  <c r="R10" i="1"/>
  <c r="M10" i="1"/>
  <c r="Y10" i="1"/>
  <c r="S10" i="1"/>
  <c r="T10" i="1"/>
  <c r="AA10" i="1"/>
  <c r="EY65" i="7"/>
  <c r="EX65" i="7"/>
  <c r="EV65" i="7"/>
  <c r="EW65" i="7"/>
  <c r="EU65" i="7"/>
  <c r="ET65" i="7"/>
  <c r="ES65" i="7"/>
  <c r="ER65" i="7"/>
  <c r="EQ65" i="7"/>
  <c r="GH15" i="1"/>
  <c r="EP65" i="7"/>
  <c r="EO65" i="7"/>
  <c r="EN65" i="7"/>
  <c r="EM65" i="7"/>
  <c r="EL65" i="7"/>
  <c r="EK65" i="7"/>
  <c r="EJ65" i="7"/>
  <c r="EI65" i="7"/>
  <c r="EH65" i="7"/>
  <c r="EG65" i="7"/>
  <c r="EF65" i="7"/>
  <c r="GG15" i="1"/>
  <c r="EE65" i="7"/>
  <c r="ED65" i="7"/>
  <c r="EC65" i="7"/>
  <c r="EB65" i="7"/>
  <c r="EA65" i="7"/>
  <c r="DZ65" i="7"/>
  <c r="DY65" i="7"/>
  <c r="AT65" i="7"/>
  <c r="CC65" i="7"/>
  <c r="DH65" i="7"/>
  <c r="AH65" i="7"/>
  <c r="CP65" i="7"/>
  <c r="BV65" i="7"/>
  <c r="Z65" i="7"/>
  <c r="BK65" i="7"/>
  <c r="BG65" i="7"/>
  <c r="L65" i="7"/>
  <c r="P65" i="7"/>
  <c r="CF65" i="7"/>
  <c r="Q65" i="7"/>
  <c r="AC65" i="7"/>
  <c r="BZ65" i="7"/>
  <c r="AD65" i="7"/>
  <c r="BS65" i="7"/>
  <c r="BJ65" i="7"/>
  <c r="AP65" i="7"/>
  <c r="BC65" i="7"/>
  <c r="AY65" i="7"/>
  <c r="BX65" i="7"/>
  <c r="U65" i="7"/>
  <c r="CS65" i="7"/>
  <c r="CO65" i="7"/>
  <c r="CH65" i="7"/>
  <c r="BR65" i="7"/>
  <c r="AM65" i="7"/>
  <c r="AV65" i="7"/>
  <c r="CE65" i="7"/>
  <c r="AX65" i="7"/>
  <c r="CX65" i="7"/>
  <c r="AU65" i="7"/>
  <c r="AI65" i="7"/>
  <c r="BP65" i="7"/>
  <c r="M65" i="7"/>
  <c r="CK65" i="7"/>
  <c r="CG65" i="7"/>
  <c r="N65" i="7"/>
  <c r="AL65" i="7"/>
  <c r="AE65" i="7"/>
  <c r="S65" i="7"/>
  <c r="DO65" i="7"/>
  <c r="CB65" i="7"/>
  <c r="AA65" i="7"/>
  <c r="DS65" i="7"/>
  <c r="BH65" i="7"/>
  <c r="DX65" i="7"/>
  <c r="BM65" i="7"/>
  <c r="BY65" i="7"/>
  <c r="BB65" i="7"/>
  <c r="CY65" i="7"/>
  <c r="DC65" i="7"/>
  <c r="AR65" i="7"/>
  <c r="CZ65" i="7"/>
  <c r="AQ65" i="7"/>
  <c r="BT65" i="7"/>
  <c r="DK65" i="7"/>
  <c r="AZ65" i="7"/>
  <c r="CJ65" i="7"/>
  <c r="DT65" i="7"/>
  <c r="BE65" i="7"/>
  <c r="BQ65" i="7"/>
  <c r="V65" i="7"/>
  <c r="DJ65" i="7"/>
  <c r="W65" i="7"/>
  <c r="CU65" i="7"/>
  <c r="AJ65" i="7"/>
  <c r="BD65" i="7"/>
  <c r="DD65" i="7"/>
  <c r="DG65" i="7"/>
  <c r="AN65" i="7"/>
  <c r="BL65" i="7"/>
  <c r="DL65" i="7"/>
  <c r="AW65" i="7"/>
  <c r="BI65" i="7"/>
  <c r="CD65" i="7"/>
  <c r="O65" i="7"/>
  <c r="DR65" i="7"/>
  <c r="CQ65" i="7"/>
  <c r="AF65" i="7"/>
  <c r="CV65" i="7"/>
  <c r="AG65" i="7"/>
  <c r="AS65" i="7"/>
  <c r="BU65" i="7"/>
  <c r="BW65" i="7"/>
  <c r="CR65" i="7"/>
  <c r="AO65" i="7"/>
  <c r="BA65" i="7"/>
  <c r="DU65" i="7"/>
  <c r="CT65" i="7"/>
  <c r="R65" i="7"/>
  <c r="CL65" i="7"/>
  <c r="CI65" i="7"/>
  <c r="CM65" i="7"/>
  <c r="AB65" i="7"/>
  <c r="Y65" i="7"/>
  <c r="AK65" i="7"/>
  <c r="DI65" i="7"/>
  <c r="DE65" i="7"/>
  <c r="DP65" i="7"/>
  <c r="DW65" i="7"/>
  <c r="DN65" i="7"/>
  <c r="DQ65" i="7"/>
  <c r="DM65" i="7"/>
  <c r="BN65" i="7"/>
  <c r="DV65" i="7"/>
  <c r="DB65" i="7"/>
  <c r="BF65" i="7"/>
  <c r="CA65" i="7"/>
  <c r="BO65" i="7"/>
  <c r="T65" i="7"/>
  <c r="X65" i="7"/>
  <c r="CN65" i="7"/>
  <c r="DA65" i="7"/>
  <c r="CW65" i="7"/>
  <c r="DF65" i="7"/>
  <c r="GF15" i="1"/>
  <c r="CF60" i="3"/>
  <c r="DD60" i="3"/>
  <c r="GA15" i="1"/>
  <c r="GC15" i="1"/>
  <c r="FX15" i="1"/>
  <c r="FW15" i="1"/>
  <c r="GD15" i="1"/>
  <c r="FZ15" i="1"/>
  <c r="GB15" i="1"/>
  <c r="FY15" i="1"/>
  <c r="GE15" i="1"/>
  <c r="DE60" i="3"/>
  <c r="EM60" i="3"/>
  <c r="Q60" i="3"/>
  <c r="DG60" i="3"/>
  <c r="AF60" i="3"/>
  <c r="AK60" i="3"/>
  <c r="EV60" i="3"/>
  <c r="AO60" i="3"/>
  <c r="BO60" i="3"/>
  <c r="AV60" i="3"/>
  <c r="DX60" i="3"/>
  <c r="T60" i="3"/>
  <c r="DY60" i="3"/>
  <c r="CL60" i="3"/>
  <c r="CT60" i="3"/>
  <c r="DO60" i="3"/>
  <c r="AP60" i="3"/>
  <c r="EL60" i="3"/>
  <c r="P60" i="3"/>
  <c r="AN60" i="3"/>
  <c r="X60" i="3"/>
  <c r="AD60" i="3"/>
  <c r="BE60" i="3"/>
  <c r="AZ60" i="3"/>
  <c r="ET60" i="3"/>
  <c r="L60" i="3"/>
  <c r="DC60" i="3"/>
  <c r="CX60" i="3"/>
  <c r="U60" i="3"/>
  <c r="DP60" i="3"/>
  <c r="ES60" i="3"/>
  <c r="V60" i="3"/>
  <c r="CN60" i="3"/>
  <c r="CG60" i="3"/>
  <c r="AE60" i="3"/>
  <c r="CB60" i="3"/>
  <c r="BS60" i="3"/>
  <c r="BX60" i="3"/>
  <c r="W60" i="3"/>
  <c r="EY60" i="3"/>
  <c r="DQ60" i="3"/>
  <c r="BN60" i="3"/>
  <c r="AG60" i="3"/>
  <c r="R60" i="3"/>
  <c r="BA60" i="3"/>
  <c r="CJ60" i="3"/>
  <c r="BL60" i="3"/>
  <c r="CV60" i="3"/>
  <c r="EN60" i="3"/>
  <c r="AL60" i="3"/>
  <c r="BQ60" i="3"/>
  <c r="BV60" i="3"/>
  <c r="CH60" i="3"/>
  <c r="Y60" i="3"/>
  <c r="DF60" i="3"/>
  <c r="Z60" i="3"/>
  <c r="AU60" i="3"/>
  <c r="CI60" i="3"/>
  <c r="CC60" i="3"/>
  <c r="BW60" i="3"/>
  <c r="BT60" i="3"/>
  <c r="AS60" i="3"/>
  <c r="EC60" i="3"/>
  <c r="EB60" i="3"/>
  <c r="EH60" i="3"/>
  <c r="EQ60" i="3"/>
  <c r="EE60" i="3"/>
  <c r="CU60" i="3"/>
  <c r="BZ60" i="3"/>
  <c r="EA60" i="3"/>
  <c r="BR60" i="3"/>
  <c r="EF60" i="3"/>
  <c r="O60" i="3"/>
  <c r="AT60" i="3"/>
  <c r="CO60" i="3"/>
  <c r="CM60" i="3"/>
  <c r="ED60" i="3"/>
  <c r="EJ60" i="3"/>
  <c r="EU60" i="3"/>
  <c r="EG60" i="3"/>
  <c r="DV60" i="3"/>
  <c r="CQ60" i="3"/>
  <c r="CP60" i="3"/>
  <c r="CD60" i="3"/>
  <c r="DZ60" i="3"/>
  <c r="CA60" i="3"/>
  <c r="DI60" i="3"/>
  <c r="EO60" i="3"/>
  <c r="BG60" i="3"/>
  <c r="CZ60" i="3"/>
  <c r="BP60" i="3"/>
  <c r="DW60" i="3"/>
  <c r="DR60" i="3"/>
  <c r="ER60" i="3"/>
  <c r="DM60" i="3"/>
  <c r="DU60" i="3"/>
  <c r="DJ60" i="3"/>
  <c r="AR60" i="3"/>
  <c r="AB60" i="3"/>
  <c r="DL60" i="3"/>
  <c r="CS60" i="3"/>
  <c r="BU60" i="3"/>
  <c r="AX60" i="3"/>
  <c r="BJ60" i="3"/>
  <c r="BC60" i="3"/>
  <c r="AQ60" i="3"/>
  <c r="DB60" i="3"/>
  <c r="CY60" i="3"/>
  <c r="BB60" i="3"/>
  <c r="BH60" i="3"/>
  <c r="EI60" i="3"/>
  <c r="DT60" i="3"/>
  <c r="EX60" i="3"/>
  <c r="CE60" i="3"/>
  <c r="AY60" i="3"/>
  <c r="S60" i="3"/>
  <c r="AW60" i="3"/>
  <c r="BF60" i="3"/>
  <c r="DK60" i="3"/>
  <c r="AJ60" i="3"/>
  <c r="CK60" i="3"/>
  <c r="CR60" i="3"/>
  <c r="BI60" i="3"/>
  <c r="N60" i="3"/>
  <c r="AH60" i="3"/>
  <c r="AI60" i="3"/>
  <c r="AA60" i="3"/>
  <c r="CW60" i="3"/>
  <c r="BK60" i="3"/>
  <c r="BY60" i="3"/>
  <c r="DA60" i="3"/>
  <c r="EP60" i="3"/>
  <c r="EW60" i="3"/>
  <c r="DS60" i="3"/>
  <c r="DH60" i="3"/>
  <c r="EK60" i="3"/>
  <c r="M60" i="3"/>
  <c r="BD60" i="3"/>
  <c r="BM60" i="3"/>
  <c r="DN60" i="3"/>
  <c r="AM60" i="3"/>
  <c r="AC60" i="3"/>
  <c r="I313" i="6" l="1"/>
  <c r="I317" i="6"/>
  <c r="FS187" i="7"/>
  <c r="FS58" i="3"/>
  <c r="FS60" i="3"/>
  <c r="FS65" i="7"/>
  <c r="FO9" i="4"/>
  <c r="FQ9" i="4"/>
  <c r="FM58" i="3"/>
  <c r="FM60" i="3"/>
  <c r="FP58" i="3"/>
  <c r="FP60" i="3"/>
  <c r="FR10" i="1"/>
  <c r="FS10" i="1"/>
  <c r="FP9" i="4"/>
  <c r="FN9" i="4"/>
  <c r="FM9" i="4"/>
  <c r="FS9" i="4"/>
  <c r="FR58" i="3"/>
  <c r="FR60" i="3"/>
  <c r="FO58" i="3"/>
  <c r="FO60" i="3"/>
  <c r="FR9" i="4"/>
  <c r="FQ58" i="3"/>
  <c r="FQ60" i="3"/>
  <c r="I493" i="6"/>
  <c r="I494" i="6"/>
  <c r="H497" i="6"/>
  <c r="I497" i="6"/>
  <c r="G493" i="6"/>
  <c r="F493" i="6"/>
  <c r="G479" i="6"/>
  <c r="F327" i="6"/>
  <c r="G327" i="6"/>
  <c r="FQ66" i="7"/>
  <c r="F497" i="6"/>
  <c r="G497" i="6"/>
  <c r="J493" i="6"/>
  <c r="E493" i="6"/>
  <c r="D493" i="6"/>
  <c r="F311" i="6"/>
  <c r="C493" i="6"/>
  <c r="C479" i="6"/>
  <c r="D479" i="6"/>
  <c r="E479" i="6"/>
  <c r="FP66" i="7"/>
  <c r="C497" i="6"/>
  <c r="D497" i="6"/>
  <c r="E497" i="6"/>
  <c r="J498" i="6"/>
  <c r="K494" i="6"/>
  <c r="K484" i="6"/>
  <c r="K500" i="6"/>
  <c r="K519" i="6"/>
  <c r="K523" i="6"/>
  <c r="K507" i="6"/>
  <c r="K483" i="6"/>
  <c r="K518" i="6"/>
  <c r="K485" i="6"/>
  <c r="K497" i="6"/>
  <c r="K512" i="6"/>
  <c r="K520" i="6"/>
  <c r="K524" i="6"/>
  <c r="K482" i="6"/>
  <c r="K486" i="6"/>
  <c r="K498" i="6"/>
  <c r="K517" i="6"/>
  <c r="K521" i="6"/>
  <c r="K505" i="6"/>
  <c r="K489" i="6"/>
  <c r="K499" i="6"/>
  <c r="K522" i="6"/>
  <c r="K506" i="6"/>
  <c r="J481" i="6"/>
  <c r="I479" i="6"/>
  <c r="K504" i="6"/>
  <c r="J488" i="6"/>
  <c r="E327" i="6"/>
  <c r="D327" i="6"/>
  <c r="C327" i="6"/>
  <c r="FO66" i="7"/>
  <c r="FN66" i="7"/>
  <c r="FK58" i="3"/>
  <c r="H311" i="6"/>
  <c r="G311" i="6"/>
  <c r="FL58" i="3"/>
  <c r="FM66" i="7"/>
  <c r="FQ25" i="7"/>
  <c r="FN25" i="7"/>
  <c r="FR25" i="7"/>
  <c r="FO25" i="7"/>
  <c r="FS25" i="7"/>
  <c r="FL25" i="7"/>
  <c r="FP25" i="7"/>
  <c r="FM25" i="7"/>
  <c r="FI58" i="3"/>
  <c r="FH58" i="3"/>
  <c r="FJ58" i="3"/>
  <c r="AC58" i="3"/>
  <c r="EP58" i="3"/>
  <c r="AA58" i="3"/>
  <c r="CE58" i="3"/>
  <c r="BB58" i="3"/>
  <c r="AX58" i="3"/>
  <c r="DM58" i="3"/>
  <c r="CZ58" i="3"/>
  <c r="CO58" i="3"/>
  <c r="BR58" i="3"/>
  <c r="EB58" i="3"/>
  <c r="BT58" i="3"/>
  <c r="DF58" i="3"/>
  <c r="EN58" i="3"/>
  <c r="AG58" i="3"/>
  <c r="W58" i="3"/>
  <c r="BS58" i="3"/>
  <c r="CX58" i="3"/>
  <c r="AN58" i="3"/>
  <c r="AV58" i="3"/>
  <c r="CF58" i="3"/>
  <c r="AM58" i="3"/>
  <c r="DA58" i="3"/>
  <c r="AI58" i="3"/>
  <c r="AW58" i="3"/>
  <c r="EX58" i="3"/>
  <c r="AQ58" i="3"/>
  <c r="BU58" i="3"/>
  <c r="ER58" i="3"/>
  <c r="EG58" i="3"/>
  <c r="AT58" i="3"/>
  <c r="EA58" i="3"/>
  <c r="EQ58" i="3"/>
  <c r="BW58" i="3"/>
  <c r="CV58" i="3"/>
  <c r="BN58" i="3"/>
  <c r="CB58" i="3"/>
  <c r="DC58" i="3"/>
  <c r="P58" i="3"/>
  <c r="DY58" i="3"/>
  <c r="AK58" i="3"/>
  <c r="FE58" i="3"/>
  <c r="EZ58" i="3"/>
  <c r="FD58" i="3"/>
  <c r="FB58" i="3"/>
  <c r="DN58" i="3"/>
  <c r="AH58" i="3"/>
  <c r="CK58" i="3"/>
  <c r="S58" i="3"/>
  <c r="DT58" i="3"/>
  <c r="CY58" i="3"/>
  <c r="CS58" i="3"/>
  <c r="DR58" i="3"/>
  <c r="CD58" i="3"/>
  <c r="O58" i="3"/>
  <c r="BZ58" i="3"/>
  <c r="AE58" i="3"/>
  <c r="L58" i="3"/>
  <c r="EL58" i="3"/>
  <c r="T58" i="3"/>
  <c r="BM58" i="3"/>
  <c r="EK58" i="3"/>
  <c r="BC58" i="3"/>
  <c r="DL58" i="3"/>
  <c r="BG58" i="3"/>
  <c r="EO58" i="3"/>
  <c r="CP58" i="3"/>
  <c r="EU58" i="3"/>
  <c r="CU58" i="3"/>
  <c r="EH58" i="3"/>
  <c r="Y58" i="3"/>
  <c r="BL58" i="3"/>
  <c r="ET58" i="3"/>
  <c r="AP58" i="3"/>
  <c r="BO58" i="3"/>
  <c r="AO58" i="3"/>
  <c r="EV58" i="3"/>
  <c r="EM58" i="3"/>
  <c r="FF58" i="3"/>
  <c r="BD58" i="3"/>
  <c r="N58" i="3"/>
  <c r="AJ58" i="3"/>
  <c r="EI58" i="3"/>
  <c r="DB58" i="3"/>
  <c r="AB58" i="3"/>
  <c r="DW58" i="3"/>
  <c r="EE58" i="3"/>
  <c r="CC58" i="3"/>
  <c r="CH58" i="3"/>
  <c r="V58" i="3"/>
  <c r="AZ58" i="3"/>
  <c r="DO58" i="3"/>
  <c r="DH58" i="3"/>
  <c r="BY58" i="3"/>
  <c r="AR58" i="3"/>
  <c r="DI58" i="3"/>
  <c r="CQ58" i="3"/>
  <c r="EJ58" i="3"/>
  <c r="EC58" i="3"/>
  <c r="CI58" i="3"/>
  <c r="BV58" i="3"/>
  <c r="CJ58" i="3"/>
  <c r="BA58" i="3"/>
  <c r="ES58" i="3"/>
  <c r="BE58" i="3"/>
  <c r="CT58" i="3"/>
  <c r="DX58" i="3"/>
  <c r="DG58" i="3"/>
  <c r="Q58" i="3"/>
  <c r="M58" i="3"/>
  <c r="DS58" i="3"/>
  <c r="BK58" i="3"/>
  <c r="BI58" i="3"/>
  <c r="DK58" i="3"/>
  <c r="BH58" i="3"/>
  <c r="DJ58" i="3"/>
  <c r="BP58" i="3"/>
  <c r="CA58" i="3"/>
  <c r="ED58" i="3"/>
  <c r="AU58" i="3"/>
  <c r="BQ58" i="3"/>
  <c r="DQ58" i="3"/>
  <c r="CG58" i="3"/>
  <c r="DP58" i="3"/>
  <c r="AD58" i="3"/>
  <c r="CL58" i="3"/>
  <c r="AF58" i="3"/>
  <c r="DE58" i="3"/>
  <c r="DD58" i="3"/>
  <c r="FC58" i="3"/>
  <c r="FA58" i="3"/>
  <c r="EW58" i="3"/>
  <c r="CW58" i="3"/>
  <c r="BF58" i="3"/>
  <c r="AY58" i="3"/>
  <c r="BJ58" i="3"/>
  <c r="DU58" i="3"/>
  <c r="DZ58" i="3"/>
  <c r="DV58" i="3"/>
  <c r="CM58" i="3"/>
  <c r="EF58" i="3"/>
  <c r="AS58" i="3"/>
  <c r="Z58" i="3"/>
  <c r="AL58" i="3"/>
  <c r="R58" i="3"/>
  <c r="EY58" i="3"/>
  <c r="BX58" i="3"/>
  <c r="CN58" i="3"/>
  <c r="U58" i="3"/>
  <c r="X58" i="3"/>
  <c r="FG58" i="3"/>
  <c r="J320" i="6"/>
  <c r="FD66" i="7"/>
  <c r="EE73" i="7"/>
  <c r="BS73" i="7"/>
  <c r="ET73" i="7"/>
  <c r="CH73" i="7"/>
  <c r="V73" i="7"/>
  <c r="DE73" i="7"/>
  <c r="AS73" i="7"/>
  <c r="DT73" i="7"/>
  <c r="BH73" i="7"/>
  <c r="EI73" i="7"/>
  <c r="BW73" i="7"/>
  <c r="EX73" i="7"/>
  <c r="CL73" i="7"/>
  <c r="Z73" i="7"/>
  <c r="DA73" i="7"/>
  <c r="AO73" i="7"/>
  <c r="DP73" i="7"/>
  <c r="BD73" i="7"/>
  <c r="DW73" i="7"/>
  <c r="BK73" i="7"/>
  <c r="EL73" i="7"/>
  <c r="BZ73" i="7"/>
  <c r="N73" i="7"/>
  <c r="CW73" i="7"/>
  <c r="AK73" i="7"/>
  <c r="DL73" i="7"/>
  <c r="AZ73" i="7"/>
  <c r="EA73" i="7"/>
  <c r="BO73" i="7"/>
  <c r="EP73" i="7"/>
  <c r="CD73" i="7"/>
  <c r="R73" i="7"/>
  <c r="CS73" i="7"/>
  <c r="AG73" i="7"/>
  <c r="DH73" i="7"/>
  <c r="AV73" i="7"/>
  <c r="DO73" i="7"/>
  <c r="BC73" i="7"/>
  <c r="ED73" i="7"/>
  <c r="BR73" i="7"/>
  <c r="CO73" i="7"/>
  <c r="AC73" i="7"/>
  <c r="DD73" i="7"/>
  <c r="AR73" i="7"/>
  <c r="DS73" i="7"/>
  <c r="BG73" i="7"/>
  <c r="EH73" i="7"/>
  <c r="BV73" i="7"/>
  <c r="EW73" i="7"/>
  <c r="CK73" i="7"/>
  <c r="Y73" i="7"/>
  <c r="CZ73" i="7"/>
  <c r="AN73" i="7"/>
  <c r="DG73" i="7"/>
  <c r="AU73" i="7"/>
  <c r="DV73" i="7"/>
  <c r="BJ73" i="7"/>
  <c r="ES73" i="7"/>
  <c r="CG73" i="7"/>
  <c r="U73" i="7"/>
  <c r="CV73" i="7"/>
  <c r="AJ73" i="7"/>
  <c r="DK73" i="7"/>
  <c r="AY73" i="7"/>
  <c r="DZ73" i="7"/>
  <c r="BN73" i="7"/>
  <c r="EO73" i="7"/>
  <c r="CC73" i="7"/>
  <c r="Q73" i="7"/>
  <c r="CR73" i="7"/>
  <c r="AF73" i="7"/>
  <c r="CY73" i="7"/>
  <c r="AM73" i="7"/>
  <c r="DN73" i="7"/>
  <c r="BB73" i="7"/>
  <c r="EK73" i="7"/>
  <c r="BY73" i="7"/>
  <c r="M73" i="7"/>
  <c r="CN73" i="7"/>
  <c r="AB73" i="7"/>
  <c r="DC73" i="7"/>
  <c r="AQ73" i="7"/>
  <c r="DR73" i="7"/>
  <c r="BF73" i="7"/>
  <c r="EG73" i="7"/>
  <c r="BU73" i="7"/>
  <c r="EV73" i="7"/>
  <c r="CJ73" i="7"/>
  <c r="X73" i="7"/>
  <c r="CQ73" i="7"/>
  <c r="AE73" i="7"/>
  <c r="DF73" i="7"/>
  <c r="AT73" i="7"/>
  <c r="EC73" i="7"/>
  <c r="BQ73" i="7"/>
  <c r="ER73" i="7"/>
  <c r="CF73" i="7"/>
  <c r="T73" i="7"/>
  <c r="CU73" i="7"/>
  <c r="AI73" i="7"/>
  <c r="DJ73" i="7"/>
  <c r="AX73" i="7"/>
  <c r="DY73" i="7"/>
  <c r="BM73" i="7"/>
  <c r="EN73" i="7"/>
  <c r="CB73" i="7"/>
  <c r="P73" i="7"/>
  <c r="EU73" i="7"/>
  <c r="CI73" i="7"/>
  <c r="W73" i="7"/>
  <c r="CX73" i="7"/>
  <c r="AL73" i="7"/>
  <c r="DU73" i="7"/>
  <c r="BI73" i="7"/>
  <c r="EJ73" i="7"/>
  <c r="BX73" i="7"/>
  <c r="EY73" i="7"/>
  <c r="CM73" i="7"/>
  <c r="AA73" i="7"/>
  <c r="DB73" i="7"/>
  <c r="AP73" i="7"/>
  <c r="DQ73" i="7"/>
  <c r="BE73" i="7"/>
  <c r="EF73" i="7"/>
  <c r="BT73" i="7"/>
  <c r="EM73" i="7"/>
  <c r="CA73" i="7"/>
  <c r="O73" i="7"/>
  <c r="CP73" i="7"/>
  <c r="AD73" i="7"/>
  <c r="DM73" i="7"/>
  <c r="BA73" i="7"/>
  <c r="EB73" i="7"/>
  <c r="BP73" i="7"/>
  <c r="EQ73" i="7"/>
  <c r="CE73" i="7"/>
  <c r="S73" i="7"/>
  <c r="CT73" i="7"/>
  <c r="AH73" i="7"/>
  <c r="DI73" i="7"/>
  <c r="AW73" i="7"/>
  <c r="DX73" i="7"/>
  <c r="BL73" i="7"/>
  <c r="J325" i="6"/>
  <c r="K326" i="6"/>
  <c r="K327" i="6"/>
  <c r="K329" i="6"/>
  <c r="K316" i="6"/>
  <c r="K333" i="6"/>
  <c r="K330" i="6"/>
  <c r="K315" i="6"/>
  <c r="K314" i="6"/>
  <c r="EZ12" i="1"/>
  <c r="FO12" i="1"/>
  <c r="FI12" i="1"/>
  <c r="FN12" i="1"/>
  <c r="FC12" i="1"/>
  <c r="FH12" i="1"/>
  <c r="FM12" i="1"/>
  <c r="FK12" i="1"/>
  <c r="FL12" i="1"/>
  <c r="FD12" i="1"/>
  <c r="FJ12" i="1"/>
  <c r="FB12" i="1"/>
  <c r="FE12" i="1"/>
  <c r="FP12" i="1"/>
  <c r="FF12" i="1"/>
  <c r="FQ12" i="1"/>
  <c r="FG12" i="1"/>
  <c r="FA12" i="1"/>
  <c r="GI10" i="1"/>
  <c r="FS73" i="7"/>
  <c r="EZ73" i="7"/>
  <c r="EZ66" i="7"/>
  <c r="FC10" i="4"/>
  <c r="FK10" i="4"/>
  <c r="FF10" i="4"/>
  <c r="FG10" i="4"/>
  <c r="FA10" i="4"/>
  <c r="FI10" i="4"/>
  <c r="FE10" i="4"/>
  <c r="FL10" i="4"/>
  <c r="FD10" i="4"/>
  <c r="FJ10" i="4"/>
  <c r="EZ10" i="4"/>
  <c r="FH10" i="4"/>
  <c r="FB10" i="4"/>
  <c r="N10" i="4"/>
  <c r="V10" i="4"/>
  <c r="AD10" i="4"/>
  <c r="AL10" i="4"/>
  <c r="AT10" i="4"/>
  <c r="BB10" i="4"/>
  <c r="BJ10" i="4"/>
  <c r="BR10" i="4"/>
  <c r="BZ10" i="4"/>
  <c r="CH10" i="4"/>
  <c r="CP10" i="4"/>
  <c r="CX10" i="4"/>
  <c r="DF10" i="4"/>
  <c r="DN10" i="4"/>
  <c r="DV10" i="4"/>
  <c r="ED10" i="4"/>
  <c r="EL10" i="4"/>
  <c r="ET10" i="4"/>
  <c r="O10" i="4"/>
  <c r="W10" i="4"/>
  <c r="AE10" i="4"/>
  <c r="AM10" i="4"/>
  <c r="AU10" i="4"/>
  <c r="BC10" i="4"/>
  <c r="BK10" i="4"/>
  <c r="BS10" i="4"/>
  <c r="CA10" i="4"/>
  <c r="CI10" i="4"/>
  <c r="CQ10" i="4"/>
  <c r="CY10" i="4"/>
  <c r="DG10" i="4"/>
  <c r="DO10" i="4"/>
  <c r="DW10" i="4"/>
  <c r="EE10" i="4"/>
  <c r="EM10" i="4"/>
  <c r="EU10" i="4"/>
  <c r="Q10" i="4"/>
  <c r="Y10" i="4"/>
  <c r="AG10" i="4"/>
  <c r="AO10" i="4"/>
  <c r="AW10" i="4"/>
  <c r="BE10" i="4"/>
  <c r="BM10" i="4"/>
  <c r="BU10" i="4"/>
  <c r="CC10" i="4"/>
  <c r="CK10" i="4"/>
  <c r="CS10" i="4"/>
  <c r="DA10" i="4"/>
  <c r="DI10" i="4"/>
  <c r="DQ10" i="4"/>
  <c r="DY10" i="4"/>
  <c r="EG10" i="4"/>
  <c r="EO10" i="4"/>
  <c r="EW10" i="4"/>
  <c r="Z10" i="4"/>
  <c r="AK10" i="4"/>
  <c r="AY10" i="4"/>
  <c r="BL10" i="4"/>
  <c r="BX10" i="4"/>
  <c r="CL10" i="4"/>
  <c r="CW10" i="4"/>
  <c r="DK10" i="4"/>
  <c r="DX10" i="4"/>
  <c r="EJ10" i="4"/>
  <c r="EX10" i="4"/>
  <c r="P10" i="4"/>
  <c r="AB10" i="4"/>
  <c r="BA10" i="4"/>
  <c r="CB10" i="4"/>
  <c r="DB10" i="4"/>
  <c r="M10" i="4"/>
  <c r="AA10" i="4"/>
  <c r="AN10" i="4"/>
  <c r="AZ10" i="4"/>
  <c r="BN10" i="4"/>
  <c r="BY10" i="4"/>
  <c r="CM10" i="4"/>
  <c r="CZ10" i="4"/>
  <c r="DL10" i="4"/>
  <c r="DZ10" i="4"/>
  <c r="EK10" i="4"/>
  <c r="EY10" i="4"/>
  <c r="AP10" i="4"/>
  <c r="BO10" i="4"/>
  <c r="CN10" i="4"/>
  <c r="R10" i="4"/>
  <c r="AC10" i="4"/>
  <c r="AQ10" i="4"/>
  <c r="BD10" i="4"/>
  <c r="BP10" i="4"/>
  <c r="CD10" i="4"/>
  <c r="CO10" i="4"/>
  <c r="DC10" i="4"/>
  <c r="DP10" i="4"/>
  <c r="EB10" i="4"/>
  <c r="EP10" i="4"/>
  <c r="L10" i="4"/>
  <c r="AH10" i="4"/>
  <c r="BG10" i="4"/>
  <c r="CF10" i="4"/>
  <c r="DE10" i="4"/>
  <c r="EA10" i="4"/>
  <c r="ES10" i="4"/>
  <c r="BI10" i="4"/>
  <c r="DJ10" i="4"/>
  <c r="CU10" i="4"/>
  <c r="AI10" i="4"/>
  <c r="BH10" i="4"/>
  <c r="CG10" i="4"/>
  <c r="DH10" i="4"/>
  <c r="EC10" i="4"/>
  <c r="EV10" i="4"/>
  <c r="AJ10" i="4"/>
  <c r="CJ10" i="4"/>
  <c r="EF10" i="4"/>
  <c r="U10" i="4"/>
  <c r="BV10" i="4"/>
  <c r="EN10" i="4"/>
  <c r="S10" i="4"/>
  <c r="AR10" i="4"/>
  <c r="BQ10" i="4"/>
  <c r="CR10" i="4"/>
  <c r="DM10" i="4"/>
  <c r="EH10" i="4"/>
  <c r="T10" i="4"/>
  <c r="AS10" i="4"/>
  <c r="BT10" i="4"/>
  <c r="CT10" i="4"/>
  <c r="DR10" i="4"/>
  <c r="EI10" i="4"/>
  <c r="AV10" i="4"/>
  <c r="DS10" i="4"/>
  <c r="X10" i="4"/>
  <c r="DT10" i="4"/>
  <c r="BW10" i="4"/>
  <c r="AF10" i="4"/>
  <c r="DU10" i="4"/>
  <c r="CE10" i="4"/>
  <c r="AX10" i="4"/>
  <c r="EQ10" i="4"/>
  <c r="BF10" i="4"/>
  <c r="ER10" i="4"/>
  <c r="CV10" i="4"/>
  <c r="DD10" i="4"/>
  <c r="O83" i="3"/>
  <c r="W83" i="3"/>
  <c r="AE83" i="3"/>
  <c r="AM83" i="3"/>
  <c r="AU83" i="3"/>
  <c r="BC83" i="3"/>
  <c r="BK83" i="3"/>
  <c r="BS83" i="3"/>
  <c r="CA83" i="3"/>
  <c r="CI83" i="3"/>
  <c r="CQ83" i="3"/>
  <c r="CY83" i="3"/>
  <c r="DG83" i="3"/>
  <c r="DO83" i="3"/>
  <c r="DW83" i="3"/>
  <c r="EE83" i="3"/>
  <c r="EM83" i="3"/>
  <c r="EU83" i="3"/>
  <c r="FC83" i="3"/>
  <c r="FK83" i="3"/>
  <c r="R83" i="3"/>
  <c r="Z83" i="3"/>
  <c r="AH83" i="3"/>
  <c r="AP83" i="3"/>
  <c r="AX83" i="3"/>
  <c r="BF83" i="3"/>
  <c r="BN83" i="3"/>
  <c r="BV83" i="3"/>
  <c r="CD83" i="3"/>
  <c r="CL83" i="3"/>
  <c r="CT83" i="3"/>
  <c r="DB83" i="3"/>
  <c r="DJ83" i="3"/>
  <c r="DR83" i="3"/>
  <c r="DZ83" i="3"/>
  <c r="EH83" i="3"/>
  <c r="EP83" i="3"/>
  <c r="EX83" i="3"/>
  <c r="FF83" i="3"/>
  <c r="FN83" i="3"/>
  <c r="P83" i="3"/>
  <c r="AA83" i="3"/>
  <c r="AK83" i="3"/>
  <c r="AV83" i="3"/>
  <c r="BG83" i="3"/>
  <c r="BQ83" i="3"/>
  <c r="CB83" i="3"/>
  <c r="CM83" i="3"/>
  <c r="CW83" i="3"/>
  <c r="DH83" i="3"/>
  <c r="DS83" i="3"/>
  <c r="EC83" i="3"/>
  <c r="EN83" i="3"/>
  <c r="EY83" i="3"/>
  <c r="FI83" i="3"/>
  <c r="S83" i="3"/>
  <c r="AC83" i="3"/>
  <c r="AN83" i="3"/>
  <c r="AY83" i="3"/>
  <c r="BI83" i="3"/>
  <c r="BT83" i="3"/>
  <c r="CE83" i="3"/>
  <c r="CO83" i="3"/>
  <c r="CZ83" i="3"/>
  <c r="DK83" i="3"/>
  <c r="DU83" i="3"/>
  <c r="EF83" i="3"/>
  <c r="EQ83" i="3"/>
  <c r="FA83" i="3"/>
  <c r="FL83" i="3"/>
  <c r="Q83" i="3"/>
  <c r="AF83" i="3"/>
  <c r="AS83" i="3"/>
  <c r="BH83" i="3"/>
  <c r="BW83" i="3"/>
  <c r="CJ83" i="3"/>
  <c r="CX83" i="3"/>
  <c r="DM83" i="3"/>
  <c r="EA83" i="3"/>
  <c r="EO83" i="3"/>
  <c r="FD83" i="3"/>
  <c r="FQ83" i="3"/>
  <c r="V83" i="3"/>
  <c r="AJ83" i="3"/>
  <c r="AZ83" i="3"/>
  <c r="BM83" i="3"/>
  <c r="BZ83" i="3"/>
  <c r="CP83" i="3"/>
  <c r="DD83" i="3"/>
  <c r="DQ83" i="3"/>
  <c r="EG83" i="3"/>
  <c r="ET83" i="3"/>
  <c r="FH83" i="3"/>
  <c r="T83" i="3"/>
  <c r="AL83" i="3"/>
  <c r="BD83" i="3"/>
  <c r="BX83" i="3"/>
  <c r="CR83" i="3"/>
  <c r="DI83" i="3"/>
  <c r="EB83" i="3"/>
  <c r="EV83" i="3"/>
  <c r="FO83" i="3"/>
  <c r="X83" i="3"/>
  <c r="AQ83" i="3"/>
  <c r="BJ83" i="3"/>
  <c r="CC83" i="3"/>
  <c r="CU83" i="3"/>
  <c r="DN83" i="3"/>
  <c r="EI83" i="3"/>
  <c r="EZ83" i="3"/>
  <c r="M83" i="3"/>
  <c r="AO83" i="3"/>
  <c r="BO83" i="3"/>
  <c r="CK83" i="3"/>
  <c r="DL83" i="3"/>
  <c r="EK83" i="3"/>
  <c r="FJ83" i="3"/>
  <c r="U83" i="3"/>
  <c r="AT83" i="3"/>
  <c r="BR83" i="3"/>
  <c r="CS83" i="3"/>
  <c r="DT83" i="3"/>
  <c r="ER83" i="3"/>
  <c r="FP83" i="3"/>
  <c r="N83" i="3"/>
  <c r="BA83" i="3"/>
  <c r="CG83" i="3"/>
  <c r="DP83" i="3"/>
  <c r="EW83" i="3"/>
  <c r="L83" i="3"/>
  <c r="AD83" i="3"/>
  <c r="BL83" i="3"/>
  <c r="CV83" i="3"/>
  <c r="DY83" i="3"/>
  <c r="FG83" i="3"/>
  <c r="BB83" i="3"/>
  <c r="DA83" i="3"/>
  <c r="EL83" i="3"/>
  <c r="AB83" i="3"/>
  <c r="BU83" i="3"/>
  <c r="DF83" i="3"/>
  <c r="FE83" i="3"/>
  <c r="BE83" i="3"/>
  <c r="DV83" i="3"/>
  <c r="BP83" i="3"/>
  <c r="DX83" i="3"/>
  <c r="Y83" i="3"/>
  <c r="CF83" i="3"/>
  <c r="EJ83" i="3"/>
  <c r="AG83" i="3"/>
  <c r="CH83" i="3"/>
  <c r="ES83" i="3"/>
  <c r="ED83" i="3"/>
  <c r="AI83" i="3"/>
  <c r="FB83" i="3"/>
  <c r="AR83" i="3"/>
  <c r="FM83" i="3"/>
  <c r="AW83" i="3"/>
  <c r="BY83" i="3"/>
  <c r="CN83" i="3"/>
  <c r="DC83" i="3"/>
  <c r="DE83" i="3"/>
  <c r="P84" i="3"/>
  <c r="X84" i="3"/>
  <c r="AF84" i="3"/>
  <c r="AN84" i="3"/>
  <c r="AV84" i="3"/>
  <c r="BD84" i="3"/>
  <c r="BL84" i="3"/>
  <c r="BT84" i="3"/>
  <c r="CB84" i="3"/>
  <c r="CJ84" i="3"/>
  <c r="CR84" i="3"/>
  <c r="CZ84" i="3"/>
  <c r="DH84" i="3"/>
  <c r="DP84" i="3"/>
  <c r="DX84" i="3"/>
  <c r="EF84" i="3"/>
  <c r="EN84" i="3"/>
  <c r="EV84" i="3"/>
  <c r="FD84" i="3"/>
  <c r="FL84" i="3"/>
  <c r="S84" i="3"/>
  <c r="AA84" i="3"/>
  <c r="AI84" i="3"/>
  <c r="AQ84" i="3"/>
  <c r="AY84" i="3"/>
  <c r="BG84" i="3"/>
  <c r="BO84" i="3"/>
  <c r="BW84" i="3"/>
  <c r="CE84" i="3"/>
  <c r="CM84" i="3"/>
  <c r="CU84" i="3"/>
  <c r="DC84" i="3"/>
  <c r="DK84" i="3"/>
  <c r="DS84" i="3"/>
  <c r="EA84" i="3"/>
  <c r="EI84" i="3"/>
  <c r="EQ84" i="3"/>
  <c r="EY84" i="3"/>
  <c r="FG84" i="3"/>
  <c r="FO84" i="3"/>
  <c r="Q84" i="3"/>
  <c r="AB84" i="3"/>
  <c r="AL84" i="3"/>
  <c r="AW84" i="3"/>
  <c r="BH84" i="3"/>
  <c r="BR84" i="3"/>
  <c r="CC84" i="3"/>
  <c r="CN84" i="3"/>
  <c r="CX84" i="3"/>
  <c r="DI84" i="3"/>
  <c r="DT84" i="3"/>
  <c r="ED84" i="3"/>
  <c r="EO84" i="3"/>
  <c r="T84" i="3"/>
  <c r="AD84" i="3"/>
  <c r="AO84" i="3"/>
  <c r="AZ84" i="3"/>
  <c r="BJ84" i="3"/>
  <c r="BU84" i="3"/>
  <c r="CF84" i="3"/>
  <c r="CP84" i="3"/>
  <c r="DA84" i="3"/>
  <c r="DL84" i="3"/>
  <c r="DV84" i="3"/>
  <c r="EG84" i="3"/>
  <c r="ER84" i="3"/>
  <c r="FB84" i="3"/>
  <c r="FM84" i="3"/>
  <c r="Y84" i="3"/>
  <c r="AM84" i="3"/>
  <c r="BB84" i="3"/>
  <c r="BP84" i="3"/>
  <c r="CD84" i="3"/>
  <c r="CS84" i="3"/>
  <c r="DF84" i="3"/>
  <c r="DU84" i="3"/>
  <c r="EJ84" i="3"/>
  <c r="EW84" i="3"/>
  <c r="FI84" i="3"/>
  <c r="O84" i="3"/>
  <c r="AE84" i="3"/>
  <c r="AS84" i="3"/>
  <c r="BF84" i="3"/>
  <c r="BV84" i="3"/>
  <c r="CI84" i="3"/>
  <c r="CW84" i="3"/>
  <c r="DM84" i="3"/>
  <c r="DZ84" i="3"/>
  <c r="EM84" i="3"/>
  <c r="FA84" i="3"/>
  <c r="FN84" i="3"/>
  <c r="R84" i="3"/>
  <c r="AJ84" i="3"/>
  <c r="BC84" i="3"/>
  <c r="BX84" i="3"/>
  <c r="CO84" i="3"/>
  <c r="DG84" i="3"/>
  <c r="EB84" i="3"/>
  <c r="ET84" i="3"/>
  <c r="FJ84" i="3"/>
  <c r="V84" i="3"/>
  <c r="AP84" i="3"/>
  <c r="BI84" i="3"/>
  <c r="BZ84" i="3"/>
  <c r="CT84" i="3"/>
  <c r="DN84" i="3"/>
  <c r="EE84" i="3"/>
  <c r="EX84" i="3"/>
  <c r="FP84" i="3"/>
  <c r="Z84" i="3"/>
  <c r="AX84" i="3"/>
  <c r="BY84" i="3"/>
  <c r="CY84" i="3"/>
  <c r="DW84" i="3"/>
  <c r="EU84" i="3"/>
  <c r="FR84" i="3"/>
  <c r="AG84" i="3"/>
  <c r="BE84" i="3"/>
  <c r="CG84" i="3"/>
  <c r="DD84" i="3"/>
  <c r="EC84" i="3"/>
  <c r="FC84" i="3"/>
  <c r="AC84" i="3"/>
  <c r="BM84" i="3"/>
  <c r="CQ84" i="3"/>
  <c r="DY84" i="3"/>
  <c r="FF84" i="3"/>
  <c r="AR84" i="3"/>
  <c r="BS84" i="3"/>
  <c r="DE84" i="3"/>
  <c r="EL84" i="3"/>
  <c r="FQ84" i="3"/>
  <c r="AT84" i="3"/>
  <c r="CK84" i="3"/>
  <c r="EH84" i="3"/>
  <c r="FS84" i="3"/>
  <c r="N84" i="3"/>
  <c r="BK84" i="3"/>
  <c r="DB84" i="3"/>
  <c r="ES84" i="3"/>
  <c r="AU84" i="3"/>
  <c r="DJ84" i="3"/>
  <c r="FH84" i="3"/>
  <c r="L84" i="3"/>
  <c r="BA84" i="3"/>
  <c r="DO84" i="3"/>
  <c r="FK84" i="3"/>
  <c r="M84" i="3"/>
  <c r="BQ84" i="3"/>
  <c r="DR84" i="3"/>
  <c r="U84" i="3"/>
  <c r="CA84" i="3"/>
  <c r="EK84" i="3"/>
  <c r="BN84" i="3"/>
  <c r="CH84" i="3"/>
  <c r="CL84" i="3"/>
  <c r="CV84" i="3"/>
  <c r="DQ84" i="3"/>
  <c r="EP84" i="3"/>
  <c r="EZ84" i="3"/>
  <c r="W84" i="3"/>
  <c r="AH84" i="3"/>
  <c r="AK84" i="3"/>
  <c r="FE84" i="3"/>
  <c r="FD73" i="7"/>
  <c r="FP73" i="7"/>
  <c r="FQ73" i="7"/>
  <c r="FO73" i="7"/>
  <c r="M188" i="7"/>
  <c r="U188" i="7"/>
  <c r="AC188" i="7"/>
  <c r="AK188" i="7"/>
  <c r="AS188" i="7"/>
  <c r="BA188" i="7"/>
  <c r="BI188" i="7"/>
  <c r="BQ188" i="7"/>
  <c r="BY188" i="7"/>
  <c r="CG188" i="7"/>
  <c r="CO188" i="7"/>
  <c r="CW188" i="7"/>
  <c r="DE188" i="7"/>
  <c r="DM188" i="7"/>
  <c r="DU188" i="7"/>
  <c r="EC188" i="7"/>
  <c r="EK188" i="7"/>
  <c r="ES188" i="7"/>
  <c r="N188" i="7"/>
  <c r="V188" i="7"/>
  <c r="AD188" i="7"/>
  <c r="AL188" i="7"/>
  <c r="AT188" i="7"/>
  <c r="BB188" i="7"/>
  <c r="BJ188" i="7"/>
  <c r="BR188" i="7"/>
  <c r="BZ188" i="7"/>
  <c r="CH188" i="7"/>
  <c r="CP188" i="7"/>
  <c r="CX188" i="7"/>
  <c r="DF188" i="7"/>
  <c r="DN188" i="7"/>
  <c r="DV188" i="7"/>
  <c r="ED188" i="7"/>
  <c r="EL188" i="7"/>
  <c r="ET188" i="7"/>
  <c r="O188" i="7"/>
  <c r="W188" i="7"/>
  <c r="AE188" i="7"/>
  <c r="AM188" i="7"/>
  <c r="AU188" i="7"/>
  <c r="BC188" i="7"/>
  <c r="BK188" i="7"/>
  <c r="BS188" i="7"/>
  <c r="CA188" i="7"/>
  <c r="CI188" i="7"/>
  <c r="CQ188" i="7"/>
  <c r="CY188" i="7"/>
  <c r="DG188" i="7"/>
  <c r="DO188" i="7"/>
  <c r="DW188" i="7"/>
  <c r="EE188" i="7"/>
  <c r="EM188" i="7"/>
  <c r="EU188" i="7"/>
  <c r="P188" i="7"/>
  <c r="X188" i="7"/>
  <c r="AF188" i="7"/>
  <c r="AN188" i="7"/>
  <c r="AV188" i="7"/>
  <c r="BD188" i="7"/>
  <c r="BL188" i="7"/>
  <c r="BT188" i="7"/>
  <c r="CB188" i="7"/>
  <c r="CJ188" i="7"/>
  <c r="CR188" i="7"/>
  <c r="CZ188" i="7"/>
  <c r="DH188" i="7"/>
  <c r="DP188" i="7"/>
  <c r="DX188" i="7"/>
  <c r="EF188" i="7"/>
  <c r="EN188" i="7"/>
  <c r="EV188" i="7"/>
  <c r="Q188" i="7"/>
  <c r="Y188" i="7"/>
  <c r="AG188" i="7"/>
  <c r="AO188" i="7"/>
  <c r="AW188" i="7"/>
  <c r="BE188" i="7"/>
  <c r="BM188" i="7"/>
  <c r="BU188" i="7"/>
  <c r="CC188" i="7"/>
  <c r="CK188" i="7"/>
  <c r="CS188" i="7"/>
  <c r="DA188" i="7"/>
  <c r="DI188" i="7"/>
  <c r="DQ188" i="7"/>
  <c r="DY188" i="7"/>
  <c r="EG188" i="7"/>
  <c r="EO188" i="7"/>
  <c r="EW188" i="7"/>
  <c r="R188" i="7"/>
  <c r="Z188" i="7"/>
  <c r="AH188" i="7"/>
  <c r="AP188" i="7"/>
  <c r="AX188" i="7"/>
  <c r="BF188" i="7"/>
  <c r="BN188" i="7"/>
  <c r="BV188" i="7"/>
  <c r="CD188" i="7"/>
  <c r="CL188" i="7"/>
  <c r="CT188" i="7"/>
  <c r="DB188" i="7"/>
  <c r="DJ188" i="7"/>
  <c r="DR188" i="7"/>
  <c r="DZ188" i="7"/>
  <c r="EH188" i="7"/>
  <c r="EP188" i="7"/>
  <c r="EX188" i="7"/>
  <c r="S188" i="7"/>
  <c r="AA188" i="7"/>
  <c r="AI188" i="7"/>
  <c r="AQ188" i="7"/>
  <c r="AY188" i="7"/>
  <c r="BG188" i="7"/>
  <c r="BO188" i="7"/>
  <c r="BW188" i="7"/>
  <c r="CE188" i="7"/>
  <c r="CM188" i="7"/>
  <c r="CU188" i="7"/>
  <c r="DC188" i="7"/>
  <c r="DK188" i="7"/>
  <c r="DS188" i="7"/>
  <c r="EA188" i="7"/>
  <c r="EI188" i="7"/>
  <c r="EQ188" i="7"/>
  <c r="EY188" i="7"/>
  <c r="AJ188" i="7"/>
  <c r="CV188" i="7"/>
  <c r="AR188" i="7"/>
  <c r="DD188" i="7"/>
  <c r="AZ188" i="7"/>
  <c r="DL188" i="7"/>
  <c r="L188" i="7"/>
  <c r="BH188" i="7"/>
  <c r="DT188" i="7"/>
  <c r="BP188" i="7"/>
  <c r="EB188" i="7"/>
  <c r="BX188" i="7"/>
  <c r="EJ188" i="7"/>
  <c r="CN188" i="7"/>
  <c r="T188" i="7"/>
  <c r="CF188" i="7"/>
  <c r="ER188" i="7"/>
  <c r="AB188" i="7"/>
  <c r="EZ188" i="7"/>
  <c r="FA188" i="7"/>
  <c r="FB188" i="7"/>
  <c r="FC188" i="7"/>
  <c r="FD188" i="7"/>
  <c r="FE188" i="7"/>
  <c r="FF188" i="7"/>
  <c r="FN188" i="7"/>
  <c r="FG188" i="7"/>
  <c r="FK188" i="7"/>
  <c r="FO188" i="7"/>
  <c r="FL188" i="7"/>
  <c r="FM188" i="7"/>
  <c r="FQ188" i="7"/>
  <c r="FP188" i="7"/>
  <c r="FR188" i="7"/>
  <c r="FI188" i="7"/>
  <c r="FJ188" i="7"/>
  <c r="FH188" i="7"/>
  <c r="FD208" i="7"/>
  <c r="FI209" i="7"/>
  <c r="FK209" i="7"/>
  <c r="FQ208" i="7"/>
  <c r="FP210" i="7"/>
  <c r="FJ208" i="7"/>
  <c r="FM208" i="7"/>
  <c r="FK208" i="7"/>
  <c r="FL210" i="7"/>
  <c r="FO208" i="7"/>
  <c r="FN209" i="7"/>
  <c r="FJ210" i="7"/>
  <c r="FQ210" i="7"/>
  <c r="FE208" i="7"/>
  <c r="FE210" i="7"/>
  <c r="FG210" i="7"/>
  <c r="FG209" i="7"/>
  <c r="FM209" i="7"/>
  <c r="FK210" i="7"/>
  <c r="FG208" i="7"/>
  <c r="FO209" i="7"/>
  <c r="FF210" i="7"/>
  <c r="FP209" i="7"/>
  <c r="FL209" i="7"/>
  <c r="FQ209" i="7"/>
  <c r="FF208" i="7"/>
  <c r="FE209" i="7"/>
  <c r="FI208" i="7"/>
  <c r="FP208" i="7"/>
  <c r="FF209" i="7"/>
  <c r="FI210" i="7"/>
  <c r="FL208" i="7"/>
  <c r="FJ209" i="7"/>
  <c r="FH209" i="7"/>
  <c r="FM210" i="7"/>
  <c r="FO210" i="7"/>
  <c r="FH210" i="7"/>
  <c r="FN208" i="7"/>
  <c r="FH208" i="7"/>
  <c r="FN210" i="7"/>
  <c r="FA66" i="7"/>
  <c r="FA73" i="7"/>
  <c r="P79" i="7"/>
  <c r="X79" i="7"/>
  <c r="AF79" i="7"/>
  <c r="AN79" i="7"/>
  <c r="AV79" i="7"/>
  <c r="BD79" i="7"/>
  <c r="BL79" i="7"/>
  <c r="BT79" i="7"/>
  <c r="CB79" i="7"/>
  <c r="CJ79" i="7"/>
  <c r="CR79" i="7"/>
  <c r="CZ79" i="7"/>
  <c r="DH79" i="7"/>
  <c r="DP79" i="7"/>
  <c r="DX79" i="7"/>
  <c r="EF79" i="7"/>
  <c r="EN79" i="7"/>
  <c r="EV79" i="7"/>
  <c r="Q79" i="7"/>
  <c r="Y79" i="7"/>
  <c r="AG79" i="7"/>
  <c r="AO79" i="7"/>
  <c r="AW79" i="7"/>
  <c r="BE79" i="7"/>
  <c r="BM79" i="7"/>
  <c r="BU79" i="7"/>
  <c r="CC79" i="7"/>
  <c r="CK79" i="7"/>
  <c r="CS79" i="7"/>
  <c r="DA79" i="7"/>
  <c r="DI79" i="7"/>
  <c r="DQ79" i="7"/>
  <c r="DY79" i="7"/>
  <c r="EG79" i="7"/>
  <c r="EO79" i="7"/>
  <c r="EW79" i="7"/>
  <c r="R79" i="7"/>
  <c r="Z79" i="7"/>
  <c r="AH79" i="7"/>
  <c r="AP79" i="7"/>
  <c r="AX79" i="7"/>
  <c r="BF79" i="7"/>
  <c r="BN79" i="7"/>
  <c r="BV79" i="7"/>
  <c r="CD79" i="7"/>
  <c r="CL79" i="7"/>
  <c r="CT79" i="7"/>
  <c r="DB79" i="7"/>
  <c r="DJ79" i="7"/>
  <c r="DR79" i="7"/>
  <c r="DZ79" i="7"/>
  <c r="EH79" i="7"/>
  <c r="EP79" i="7"/>
  <c r="EX79" i="7"/>
  <c r="S79" i="7"/>
  <c r="AA79" i="7"/>
  <c r="AI79" i="7"/>
  <c r="AQ79" i="7"/>
  <c r="AY79" i="7"/>
  <c r="BG79" i="7"/>
  <c r="BO79" i="7"/>
  <c r="BW79" i="7"/>
  <c r="CE79" i="7"/>
  <c r="CM79" i="7"/>
  <c r="CU79" i="7"/>
  <c r="DC79" i="7"/>
  <c r="DK79" i="7"/>
  <c r="DS79" i="7"/>
  <c r="EA79" i="7"/>
  <c r="EI79" i="7"/>
  <c r="EQ79" i="7"/>
  <c r="EY79" i="7"/>
  <c r="T79" i="7"/>
  <c r="AB79" i="7"/>
  <c r="AJ79" i="7"/>
  <c r="AR79" i="7"/>
  <c r="AZ79" i="7"/>
  <c r="BH79" i="7"/>
  <c r="BP79" i="7"/>
  <c r="BX79" i="7"/>
  <c r="CF79" i="7"/>
  <c r="CN79" i="7"/>
  <c r="CV79" i="7"/>
  <c r="DD79" i="7"/>
  <c r="DL79" i="7"/>
  <c r="DT79" i="7"/>
  <c r="EB79" i="7"/>
  <c r="EJ79" i="7"/>
  <c r="ER79" i="7"/>
  <c r="M79" i="7"/>
  <c r="U79" i="7"/>
  <c r="AC79" i="7"/>
  <c r="AK79" i="7"/>
  <c r="AS79" i="7"/>
  <c r="BA79" i="7"/>
  <c r="BI79" i="7"/>
  <c r="BQ79" i="7"/>
  <c r="BY79" i="7"/>
  <c r="CG79" i="7"/>
  <c r="CO79" i="7"/>
  <c r="CW79" i="7"/>
  <c r="DE79" i="7"/>
  <c r="DM79" i="7"/>
  <c r="DU79" i="7"/>
  <c r="EC79" i="7"/>
  <c r="EK79" i="7"/>
  <c r="ES79" i="7"/>
  <c r="N79" i="7"/>
  <c r="V79" i="7"/>
  <c r="AD79" i="7"/>
  <c r="AL79" i="7"/>
  <c r="AT79" i="7"/>
  <c r="BB79" i="7"/>
  <c r="BJ79" i="7"/>
  <c r="BR79" i="7"/>
  <c r="BZ79" i="7"/>
  <c r="CH79" i="7"/>
  <c r="CP79" i="7"/>
  <c r="CX79" i="7"/>
  <c r="DF79" i="7"/>
  <c r="DN79" i="7"/>
  <c r="DV79" i="7"/>
  <c r="ED79" i="7"/>
  <c r="EL79" i="7"/>
  <c r="ET79" i="7"/>
  <c r="O79" i="7"/>
  <c r="W79" i="7"/>
  <c r="AE79" i="7"/>
  <c r="AM79" i="7"/>
  <c r="AU79" i="7"/>
  <c r="BC79" i="7"/>
  <c r="BK79" i="7"/>
  <c r="BS79" i="7"/>
  <c r="CA79" i="7"/>
  <c r="CI79" i="7"/>
  <c r="CQ79" i="7"/>
  <c r="CY79" i="7"/>
  <c r="DG79" i="7"/>
  <c r="DO79" i="7"/>
  <c r="DW79" i="7"/>
  <c r="EE79" i="7"/>
  <c r="EM79" i="7"/>
  <c r="EU79" i="7"/>
  <c r="L79" i="7"/>
  <c r="EZ79" i="7"/>
  <c r="FA79" i="7"/>
  <c r="FB79" i="7"/>
  <c r="FC79" i="7"/>
  <c r="FD79" i="7"/>
  <c r="FM73" i="7"/>
  <c r="FF66" i="7"/>
  <c r="FF73" i="7"/>
  <c r="FJ66" i="7"/>
  <c r="FJ73" i="7"/>
  <c r="FL66" i="7"/>
  <c r="FL73" i="7"/>
  <c r="FK66" i="7"/>
  <c r="FK73" i="7"/>
  <c r="FE66" i="7"/>
  <c r="FE73" i="7"/>
  <c r="FR66" i="7"/>
  <c r="FR73" i="7"/>
  <c r="FI66" i="7"/>
  <c r="FI73" i="7"/>
  <c r="FN73" i="7"/>
  <c r="FG66" i="7"/>
  <c r="FG73" i="7"/>
  <c r="FC66" i="7"/>
  <c r="FC73" i="7"/>
  <c r="U25" i="7"/>
  <c r="AC25" i="7"/>
  <c r="AK25" i="7"/>
  <c r="AS25" i="7"/>
  <c r="BA25" i="7"/>
  <c r="BI25" i="7"/>
  <c r="BQ25" i="7"/>
  <c r="BY25" i="7"/>
  <c r="CG25" i="7"/>
  <c r="CO25" i="7"/>
  <c r="CW25" i="7"/>
  <c r="DE25" i="7"/>
  <c r="DM25" i="7"/>
  <c r="DU25" i="7"/>
  <c r="EC25" i="7"/>
  <c r="EK25" i="7"/>
  <c r="ES25" i="7"/>
  <c r="M25" i="7"/>
  <c r="V25" i="7"/>
  <c r="AD25" i="7"/>
  <c r="AL25" i="7"/>
  <c r="AT25" i="7"/>
  <c r="BB25" i="7"/>
  <c r="BJ25" i="7"/>
  <c r="BR25" i="7"/>
  <c r="BZ25" i="7"/>
  <c r="CH25" i="7"/>
  <c r="CP25" i="7"/>
  <c r="CX25" i="7"/>
  <c r="DF25" i="7"/>
  <c r="DN25" i="7"/>
  <c r="DV25" i="7"/>
  <c r="ED25" i="7"/>
  <c r="EL25" i="7"/>
  <c r="ET25" i="7"/>
  <c r="R25" i="7"/>
  <c r="S25" i="7"/>
  <c r="W25" i="7"/>
  <c r="AE25" i="7"/>
  <c r="AM25" i="7"/>
  <c r="AU25" i="7"/>
  <c r="BC25" i="7"/>
  <c r="BK25" i="7"/>
  <c r="BS25" i="7"/>
  <c r="CA25" i="7"/>
  <c r="CI25" i="7"/>
  <c r="CQ25" i="7"/>
  <c r="CY25" i="7"/>
  <c r="DG25" i="7"/>
  <c r="DO25" i="7"/>
  <c r="DW25" i="7"/>
  <c r="EE25" i="7"/>
  <c r="EM25" i="7"/>
  <c r="EU25" i="7"/>
  <c r="X25" i="7"/>
  <c r="AF25" i="7"/>
  <c r="AN25" i="7"/>
  <c r="AV25" i="7"/>
  <c r="BD25" i="7"/>
  <c r="BL25" i="7"/>
  <c r="BT25" i="7"/>
  <c r="CB25" i="7"/>
  <c r="CJ25" i="7"/>
  <c r="CR25" i="7"/>
  <c r="CZ25" i="7"/>
  <c r="DH25" i="7"/>
  <c r="DP25" i="7"/>
  <c r="DX25" i="7"/>
  <c r="EF25" i="7"/>
  <c r="EN25" i="7"/>
  <c r="EV25" i="7"/>
  <c r="Y25" i="7"/>
  <c r="AG25" i="7"/>
  <c r="AO25" i="7"/>
  <c r="AW25" i="7"/>
  <c r="BE25" i="7"/>
  <c r="BM25" i="7"/>
  <c r="BU25" i="7"/>
  <c r="CC25" i="7"/>
  <c r="CK25" i="7"/>
  <c r="CS25" i="7"/>
  <c r="DA25" i="7"/>
  <c r="DI25" i="7"/>
  <c r="DQ25" i="7"/>
  <c r="DY25" i="7"/>
  <c r="EG25" i="7"/>
  <c r="EO25" i="7"/>
  <c r="EW25" i="7"/>
  <c r="O25" i="7"/>
  <c r="P25" i="7"/>
  <c r="Z25" i="7"/>
  <c r="AH25" i="7"/>
  <c r="AP25" i="7"/>
  <c r="AX25" i="7"/>
  <c r="BF25" i="7"/>
  <c r="BN25" i="7"/>
  <c r="BV25" i="7"/>
  <c r="CD25" i="7"/>
  <c r="CL25" i="7"/>
  <c r="CT25" i="7"/>
  <c r="DB25" i="7"/>
  <c r="DJ25" i="7"/>
  <c r="DR25" i="7"/>
  <c r="DZ25" i="7"/>
  <c r="EH25" i="7"/>
  <c r="EP25" i="7"/>
  <c r="EX25" i="7"/>
  <c r="Q25" i="7"/>
  <c r="AA25" i="7"/>
  <c r="AI25" i="7"/>
  <c r="AQ25" i="7"/>
  <c r="AY25" i="7"/>
  <c r="BG25" i="7"/>
  <c r="BO25" i="7"/>
  <c r="BW25" i="7"/>
  <c r="CE25" i="7"/>
  <c r="CM25" i="7"/>
  <c r="CU25" i="7"/>
  <c r="DC25" i="7"/>
  <c r="DK25" i="7"/>
  <c r="DS25" i="7"/>
  <c r="EA25" i="7"/>
  <c r="EI25" i="7"/>
  <c r="EQ25" i="7"/>
  <c r="EY25" i="7"/>
  <c r="N25" i="7"/>
  <c r="T25" i="7"/>
  <c r="AB25" i="7"/>
  <c r="AJ25" i="7"/>
  <c r="AR25" i="7"/>
  <c r="AZ25" i="7"/>
  <c r="BH25" i="7"/>
  <c r="BP25" i="7"/>
  <c r="BX25" i="7"/>
  <c r="CF25" i="7"/>
  <c r="CN25" i="7"/>
  <c r="CV25" i="7"/>
  <c r="DD25" i="7"/>
  <c r="DL25" i="7"/>
  <c r="DT25" i="7"/>
  <c r="EB25" i="7"/>
  <c r="EJ25" i="7"/>
  <c r="ER25" i="7"/>
  <c r="L25" i="7"/>
  <c r="EZ25" i="7"/>
  <c r="FA25" i="7"/>
  <c r="FB25" i="7"/>
  <c r="FC25" i="7"/>
  <c r="FD25" i="7"/>
  <c r="FG25" i="7"/>
  <c r="FE25" i="7"/>
  <c r="FI25" i="7"/>
  <c r="FF25" i="7"/>
  <c r="FH25" i="7"/>
  <c r="FK25" i="7"/>
  <c r="FJ25" i="7"/>
  <c r="FH66" i="7"/>
  <c r="FH73" i="7"/>
  <c r="FB66" i="7"/>
  <c r="FB73" i="7"/>
  <c r="C188" i="7"/>
  <c r="GJ188" i="7" s="1"/>
  <c r="D188" i="7"/>
  <c r="H188" i="7"/>
  <c r="AF12" i="1"/>
  <c r="AN12" i="1"/>
  <c r="AV12" i="1"/>
  <c r="BD12" i="1"/>
  <c r="BL12" i="1"/>
  <c r="BT12" i="1"/>
  <c r="CB12" i="1"/>
  <c r="CJ12" i="1"/>
  <c r="CR12" i="1"/>
  <c r="CZ12" i="1"/>
  <c r="DH12" i="1"/>
  <c r="DP12" i="1"/>
  <c r="DX12" i="1"/>
  <c r="EF12" i="1"/>
  <c r="EN12" i="1"/>
  <c r="EV12" i="1"/>
  <c r="AG12" i="1"/>
  <c r="AO12" i="1"/>
  <c r="AW12" i="1"/>
  <c r="BE12" i="1"/>
  <c r="BM12" i="1"/>
  <c r="BU12" i="1"/>
  <c r="CC12" i="1"/>
  <c r="CK12" i="1"/>
  <c r="CS12" i="1"/>
  <c r="DA12" i="1"/>
  <c r="DI12" i="1"/>
  <c r="DQ12" i="1"/>
  <c r="DY12" i="1"/>
  <c r="EG12" i="1"/>
  <c r="EO12" i="1"/>
  <c r="EW12" i="1"/>
  <c r="AH12" i="1"/>
  <c r="AP12" i="1"/>
  <c r="AX12" i="1"/>
  <c r="BF12" i="1"/>
  <c r="BN12" i="1"/>
  <c r="BV12" i="1"/>
  <c r="CD12" i="1"/>
  <c r="AI12" i="1"/>
  <c r="AQ12" i="1"/>
  <c r="AY12" i="1"/>
  <c r="BG12" i="1"/>
  <c r="BO12" i="1"/>
  <c r="BW12" i="1"/>
  <c r="CE12" i="1"/>
  <c r="CM12" i="1"/>
  <c r="CU12" i="1"/>
  <c r="DC12" i="1"/>
  <c r="DK12" i="1"/>
  <c r="DS12" i="1"/>
  <c r="EA12" i="1"/>
  <c r="EI12" i="1"/>
  <c r="EQ12" i="1"/>
  <c r="EY12" i="1"/>
  <c r="AJ12" i="1"/>
  <c r="AR12" i="1"/>
  <c r="AZ12" i="1"/>
  <c r="BH12" i="1"/>
  <c r="BP12" i="1"/>
  <c r="BX12" i="1"/>
  <c r="CF12" i="1"/>
  <c r="CN12" i="1"/>
  <c r="CV12" i="1"/>
  <c r="DD12" i="1"/>
  <c r="DL12" i="1"/>
  <c r="DT12" i="1"/>
  <c r="EB12" i="1"/>
  <c r="EJ12" i="1"/>
  <c r="ER12" i="1"/>
  <c r="AK12" i="1"/>
  <c r="AS12" i="1"/>
  <c r="BA12" i="1"/>
  <c r="BI12" i="1"/>
  <c r="BQ12" i="1"/>
  <c r="BY12" i="1"/>
  <c r="CG12" i="1"/>
  <c r="CO12" i="1"/>
  <c r="CW12" i="1"/>
  <c r="DE12" i="1"/>
  <c r="DM12" i="1"/>
  <c r="DU12" i="1"/>
  <c r="EC12" i="1"/>
  <c r="EK12" i="1"/>
  <c r="ES12" i="1"/>
  <c r="AL12" i="1"/>
  <c r="AT12" i="1"/>
  <c r="BB12" i="1"/>
  <c r="BJ12" i="1"/>
  <c r="BR12" i="1"/>
  <c r="BZ12" i="1"/>
  <c r="CH12" i="1"/>
  <c r="CP12" i="1"/>
  <c r="CX12" i="1"/>
  <c r="DF12" i="1"/>
  <c r="DN12" i="1"/>
  <c r="DV12" i="1"/>
  <c r="ED12" i="1"/>
  <c r="EL12" i="1"/>
  <c r="ET12" i="1"/>
  <c r="AE12" i="1"/>
  <c r="AM12" i="1"/>
  <c r="AU12" i="1"/>
  <c r="BC12" i="1"/>
  <c r="BK12" i="1"/>
  <c r="BS12" i="1"/>
  <c r="CA12" i="1"/>
  <c r="CI12" i="1"/>
  <c r="CQ12" i="1"/>
  <c r="CY12" i="1"/>
  <c r="DG12" i="1"/>
  <c r="DO12" i="1"/>
  <c r="DW12" i="1"/>
  <c r="EE12" i="1"/>
  <c r="EM12" i="1"/>
  <c r="EU12" i="1"/>
  <c r="EP12" i="1"/>
  <c r="Z12" i="1"/>
  <c r="N12" i="1"/>
  <c r="EH12" i="1"/>
  <c r="M12" i="1"/>
  <c r="CL12" i="1"/>
  <c r="EX12" i="1"/>
  <c r="AA12" i="1"/>
  <c r="O12" i="1"/>
  <c r="L12" i="1"/>
  <c r="CT12" i="1"/>
  <c r="AB12" i="1"/>
  <c r="P12" i="1"/>
  <c r="DB12" i="1"/>
  <c r="AC12" i="1"/>
  <c r="U12" i="1"/>
  <c r="Q12" i="1"/>
  <c r="DJ12" i="1"/>
  <c r="AD12" i="1"/>
  <c r="V12" i="1"/>
  <c r="R12" i="1"/>
  <c r="DR12" i="1"/>
  <c r="W12" i="1"/>
  <c r="S12" i="1"/>
  <c r="DZ12" i="1"/>
  <c r="X12" i="1"/>
  <c r="T12" i="1"/>
  <c r="Y12" i="1"/>
  <c r="EV66" i="7"/>
  <c r="EW66" i="7"/>
  <c r="ET66" i="7"/>
  <c r="GH10" i="1"/>
  <c r="EN66" i="7"/>
  <c r="EF66" i="7"/>
  <c r="GG10" i="1"/>
  <c r="BO66" i="7"/>
  <c r="AQ66" i="7"/>
  <c r="BW66" i="7"/>
  <c r="AH66" i="7"/>
  <c r="M66" i="7"/>
  <c r="CC66" i="7"/>
  <c r="CU66" i="7"/>
  <c r="AS66" i="7"/>
  <c r="CM66" i="7"/>
  <c r="CR66" i="7"/>
  <c r="X66" i="7"/>
  <c r="AE66" i="7"/>
  <c r="AL66" i="7"/>
  <c r="GF10" i="1"/>
  <c r="FZ10" i="1"/>
  <c r="GC10" i="1"/>
  <c r="GE10" i="1"/>
  <c r="FW10" i="1"/>
  <c r="GD10" i="1"/>
  <c r="FX10" i="1"/>
  <c r="GA10" i="1"/>
  <c r="GB10" i="1"/>
  <c r="FY10" i="1"/>
  <c r="I187" i="7"/>
  <c r="E187" i="7"/>
  <c r="CR58" i="3"/>
  <c r="I311" i="6"/>
  <c r="BE66" i="7"/>
  <c r="AO66" i="7"/>
  <c r="Z66" i="7"/>
  <c r="EM66" i="7"/>
  <c r="BD66" i="7"/>
  <c r="CT66" i="7"/>
  <c r="AN66" i="7"/>
  <c r="BA66" i="7"/>
  <c r="AU66" i="7"/>
  <c r="EE66" i="7"/>
  <c r="DO66" i="7"/>
  <c r="AW66" i="7"/>
  <c r="CL66" i="7"/>
  <c r="AK66" i="7"/>
  <c r="DM66" i="7"/>
  <c r="EO66" i="7"/>
  <c r="CE66" i="7"/>
  <c r="T66" i="7"/>
  <c r="R66" i="7"/>
  <c r="DY66" i="7"/>
  <c r="DB66" i="7"/>
  <c r="DP66" i="7"/>
  <c r="CP66" i="7"/>
  <c r="BC66" i="7"/>
  <c r="AG66" i="7"/>
  <c r="Y66" i="7"/>
  <c r="EJ66" i="7"/>
  <c r="DQ66" i="7"/>
  <c r="EI66" i="7"/>
  <c r="CJ66" i="7"/>
  <c r="AM66" i="7"/>
  <c r="DG66" i="7"/>
  <c r="DE66" i="7"/>
  <c r="CW66" i="7"/>
  <c r="BB66" i="7"/>
  <c r="DX66" i="7"/>
  <c r="BL66" i="7"/>
  <c r="AB66" i="7"/>
  <c r="DF66" i="7"/>
  <c r="BT66" i="7"/>
  <c r="DJ66" i="7"/>
  <c r="BG66" i="7"/>
  <c r="AF66" i="7"/>
  <c r="EY66" i="7"/>
  <c r="CX66" i="7"/>
  <c r="Q66" i="7"/>
  <c r="DA66" i="7"/>
  <c r="AX66" i="7"/>
  <c r="BF66" i="7"/>
  <c r="CY66" i="7"/>
  <c r="BP66" i="7"/>
  <c r="AT66" i="7"/>
  <c r="AD66" i="7"/>
  <c r="DN66" i="7"/>
  <c r="CZ66" i="7"/>
  <c r="EH66" i="7"/>
  <c r="CN66" i="7"/>
  <c r="CG66" i="7"/>
  <c r="BY66" i="7"/>
  <c r="BI66" i="7"/>
  <c r="V66" i="7"/>
  <c r="DR66" i="7"/>
  <c r="AY66" i="7"/>
  <c r="EA66" i="7"/>
  <c r="CF66" i="7"/>
  <c r="DH66" i="7"/>
  <c r="DI66" i="7"/>
  <c r="CQ66" i="7"/>
  <c r="AJ66" i="7"/>
  <c r="CB66" i="7"/>
  <c r="EP66" i="7"/>
  <c r="DV66" i="7"/>
  <c r="CI66" i="7"/>
  <c r="CA66" i="7"/>
  <c r="BK66" i="7"/>
  <c r="AV66" i="7"/>
  <c r="CO66" i="7"/>
  <c r="DT66" i="7"/>
  <c r="BQ66" i="7"/>
  <c r="ES66" i="7"/>
  <c r="BR66" i="7"/>
  <c r="EQ66" i="7"/>
  <c r="CS66" i="7"/>
  <c r="BV66" i="7"/>
  <c r="BN66" i="7"/>
  <c r="AZ66" i="7"/>
  <c r="U66" i="7"/>
  <c r="O66" i="7"/>
  <c r="BX66" i="7"/>
  <c r="CK66" i="7"/>
  <c r="AR66" i="7"/>
  <c r="EL66" i="7"/>
  <c r="BS66" i="7"/>
  <c r="EU66" i="7"/>
  <c r="EB66" i="7"/>
  <c r="BM66" i="7"/>
  <c r="ED66" i="7"/>
  <c r="N66" i="7"/>
  <c r="DS66" i="7"/>
  <c r="ER66" i="7"/>
  <c r="DL66" i="7"/>
  <c r="BJ66" i="7"/>
  <c r="W66" i="7"/>
  <c r="DD66" i="7"/>
  <c r="AA66" i="7"/>
  <c r="EX66" i="7"/>
  <c r="DK66" i="7"/>
  <c r="EG66" i="7"/>
  <c r="DW66" i="7"/>
  <c r="L66" i="7"/>
  <c r="L73" i="7"/>
  <c r="BU66" i="7"/>
  <c r="DZ66" i="7"/>
  <c r="BH66" i="7"/>
  <c r="P66" i="7"/>
  <c r="EK66" i="7"/>
  <c r="CH66" i="7"/>
  <c r="BZ66" i="7"/>
  <c r="CV66" i="7"/>
  <c r="CD66" i="7"/>
  <c r="AI66" i="7"/>
  <c r="AC66" i="7"/>
  <c r="EC66" i="7"/>
  <c r="DU66" i="7"/>
  <c r="DC66" i="7"/>
  <c r="AP66" i="7"/>
  <c r="S66" i="7"/>
  <c r="FS210" i="7" l="1"/>
  <c r="FM10" i="4"/>
  <c r="FP10" i="4"/>
  <c r="FO10" i="4"/>
  <c r="I325" i="6"/>
  <c r="I327" i="6"/>
  <c r="FS12" i="1"/>
  <c r="H325" i="6"/>
  <c r="H327" i="6"/>
  <c r="FR209" i="7"/>
  <c r="FR210" i="7"/>
  <c r="FS79" i="3"/>
  <c r="FS83" i="3"/>
  <c r="FS10" i="4"/>
  <c r="FS208" i="7"/>
  <c r="FR208" i="7"/>
  <c r="FS188" i="7"/>
  <c r="FS66" i="7"/>
  <c r="J317" i="6"/>
  <c r="J313" i="6"/>
  <c r="FR79" i="3"/>
  <c r="FR83" i="3"/>
  <c r="FR10" i="4"/>
  <c r="FQ10" i="4"/>
  <c r="FR12" i="1"/>
  <c r="FS209" i="7"/>
  <c r="FN10" i="4"/>
  <c r="FR63" i="7"/>
  <c r="H498" i="6"/>
  <c r="I498" i="6"/>
  <c r="FP79" i="3"/>
  <c r="G325" i="6"/>
  <c r="F325" i="6"/>
  <c r="FQ79" i="3"/>
  <c r="FM79" i="3"/>
  <c r="FO79" i="3"/>
  <c r="FN79" i="3"/>
  <c r="F329" i="6"/>
  <c r="G329" i="6"/>
  <c r="FQ63" i="7"/>
  <c r="F498" i="6"/>
  <c r="G498" i="6"/>
  <c r="C325" i="6"/>
  <c r="D325" i="6"/>
  <c r="K493" i="6"/>
  <c r="E325" i="6"/>
  <c r="K488" i="6"/>
  <c r="K511" i="6"/>
  <c r="K503" i="6"/>
  <c r="FP63" i="7"/>
  <c r="J479" i="6"/>
  <c r="C498" i="6"/>
  <c r="D498" i="6"/>
  <c r="E498" i="6"/>
  <c r="J499" i="6"/>
  <c r="L483" i="6"/>
  <c r="L489" i="6"/>
  <c r="L499" i="6"/>
  <c r="L518" i="6"/>
  <c r="L522" i="6"/>
  <c r="L506" i="6"/>
  <c r="L494" i="6"/>
  <c r="L482" i="6"/>
  <c r="L517" i="6"/>
  <c r="L484" i="6"/>
  <c r="L500" i="6"/>
  <c r="L519" i="6"/>
  <c r="L523" i="6"/>
  <c r="L507" i="6"/>
  <c r="L485" i="6"/>
  <c r="L497" i="6"/>
  <c r="L512" i="6"/>
  <c r="L520" i="6"/>
  <c r="L524" i="6"/>
  <c r="L486" i="6"/>
  <c r="L498" i="6"/>
  <c r="L521" i="6"/>
  <c r="L505" i="6"/>
  <c r="K481" i="6"/>
  <c r="K496" i="6"/>
  <c r="K516" i="6"/>
  <c r="L504" i="6"/>
  <c r="E315" i="6"/>
  <c r="D315" i="6"/>
  <c r="C315" i="6"/>
  <c r="H329" i="6"/>
  <c r="D329" i="6"/>
  <c r="E329" i="6"/>
  <c r="C329" i="6"/>
  <c r="FO63" i="7"/>
  <c r="FN63" i="7"/>
  <c r="FL79" i="3"/>
  <c r="EW79" i="3"/>
  <c r="FK79" i="3"/>
  <c r="FM63" i="7"/>
  <c r="FR26" i="7"/>
  <c r="FO26" i="7"/>
  <c r="FP26" i="7"/>
  <c r="FM26" i="7"/>
  <c r="FQ26" i="7"/>
  <c r="FN26" i="7"/>
  <c r="FL26" i="7"/>
  <c r="FL63" i="7"/>
  <c r="FK63" i="7"/>
  <c r="FI79" i="3"/>
  <c r="FH79" i="3"/>
  <c r="FJ79" i="3"/>
  <c r="FJ63" i="7"/>
  <c r="FI63" i="7"/>
  <c r="FH63" i="7"/>
  <c r="K334" i="6"/>
  <c r="EJ79" i="3"/>
  <c r="BE79" i="3"/>
  <c r="BB79" i="3"/>
  <c r="ER79" i="3"/>
  <c r="EK79" i="3"/>
  <c r="EZ79" i="3"/>
  <c r="AL79" i="3"/>
  <c r="DD79" i="3"/>
  <c r="BW79" i="3"/>
  <c r="CE79" i="3"/>
  <c r="CW79" i="3"/>
  <c r="P79" i="3"/>
  <c r="EP79" i="3"/>
  <c r="CD79" i="3"/>
  <c r="R79" i="3"/>
  <c r="EM79" i="3"/>
  <c r="CA79" i="3"/>
  <c r="O79" i="3"/>
  <c r="AR79" i="3"/>
  <c r="CF79" i="3"/>
  <c r="FE79" i="3"/>
  <c r="DT79" i="3"/>
  <c r="DL79" i="3"/>
  <c r="EI79" i="3"/>
  <c r="T79" i="3"/>
  <c r="CP79" i="3"/>
  <c r="BH79" i="3"/>
  <c r="FA79" i="3"/>
  <c r="BT79" i="3"/>
  <c r="CM79" i="3"/>
  <c r="EH79" i="3"/>
  <c r="BV79" i="3"/>
  <c r="EE79" i="3"/>
  <c r="BS79" i="3"/>
  <c r="DE79" i="3"/>
  <c r="FB79" i="3"/>
  <c r="Y79" i="3"/>
  <c r="DF79" i="3"/>
  <c r="FG79" i="3"/>
  <c r="DP79" i="3"/>
  <c r="CS79" i="3"/>
  <c r="CK79" i="3"/>
  <c r="DN79" i="3"/>
  <c r="EV79" i="3"/>
  <c r="BZ79" i="3"/>
  <c r="FD79" i="3"/>
  <c r="AS79" i="3"/>
  <c r="EQ79" i="3"/>
  <c r="BI79" i="3"/>
  <c r="CB79" i="3"/>
  <c r="DZ79" i="3"/>
  <c r="BN79" i="3"/>
  <c r="DW79" i="3"/>
  <c r="BK79" i="3"/>
  <c r="DC79" i="3"/>
  <c r="AI79" i="3"/>
  <c r="BU79" i="3"/>
  <c r="DY79" i="3"/>
  <c r="CG79" i="3"/>
  <c r="BR79" i="3"/>
  <c r="BO79" i="3"/>
  <c r="CU79" i="3"/>
  <c r="EB79" i="3"/>
  <c r="BM79" i="3"/>
  <c r="EO79" i="3"/>
  <c r="AF79" i="3"/>
  <c r="EF79" i="3"/>
  <c r="AY79" i="3"/>
  <c r="EY79" i="3"/>
  <c r="BQ79" i="3"/>
  <c r="DR79" i="3"/>
  <c r="BF79" i="3"/>
  <c r="DO79" i="3"/>
  <c r="BC79" i="3"/>
  <c r="CN79" i="3"/>
  <c r="ED79" i="3"/>
  <c r="DX79" i="3"/>
  <c r="AB79" i="3"/>
  <c r="CV79" i="3"/>
  <c r="BA79" i="3"/>
  <c r="AT79" i="3"/>
  <c r="AO79" i="3"/>
  <c r="CC79" i="3"/>
  <c r="DI79" i="3"/>
  <c r="AZ79" i="3"/>
  <c r="EA79" i="3"/>
  <c r="Q79" i="3"/>
  <c r="DU79" i="3"/>
  <c r="AN79" i="3"/>
  <c r="EN79" i="3"/>
  <c r="BG79" i="3"/>
  <c r="DJ79" i="3"/>
  <c r="AX79" i="3"/>
  <c r="DG79" i="3"/>
  <c r="AU79" i="3"/>
  <c r="BY79" i="3"/>
  <c r="ES79" i="3"/>
  <c r="BP79" i="3"/>
  <c r="BL79" i="3"/>
  <c r="N79" i="3"/>
  <c r="U79" i="3"/>
  <c r="M79" i="3"/>
  <c r="BJ79" i="3"/>
  <c r="CR79" i="3"/>
  <c r="ET79" i="3"/>
  <c r="AJ79" i="3"/>
  <c r="DM79" i="3"/>
  <c r="DK79" i="3"/>
  <c r="AC79" i="3"/>
  <c r="EC79" i="3"/>
  <c r="AV79" i="3"/>
  <c r="DB79" i="3"/>
  <c r="AP79" i="3"/>
  <c r="CY79" i="3"/>
  <c r="AM79" i="3"/>
  <c r="CH79" i="3"/>
  <c r="EL79" i="3"/>
  <c r="AD79" i="3"/>
  <c r="AQ79" i="3"/>
  <c r="BX79" i="3"/>
  <c r="EG79" i="3"/>
  <c r="V79" i="3"/>
  <c r="CX79" i="3"/>
  <c r="CZ79" i="3"/>
  <c r="S79" i="3"/>
  <c r="DS79" i="3"/>
  <c r="AK79" i="3"/>
  <c r="FF79" i="3"/>
  <c r="CT79" i="3"/>
  <c r="AH79" i="3"/>
  <c r="FC79" i="3"/>
  <c r="CQ79" i="3"/>
  <c r="AE79" i="3"/>
  <c r="AW79" i="3"/>
  <c r="AG79" i="3"/>
  <c r="DV79" i="3"/>
  <c r="DA79" i="3"/>
  <c r="L79" i="3"/>
  <c r="X79" i="3"/>
  <c r="BD79" i="3"/>
  <c r="DQ79" i="3"/>
  <c r="CJ79" i="3"/>
  <c r="CO79" i="3"/>
  <c r="DH79" i="3"/>
  <c r="AA79" i="3"/>
  <c r="EX79" i="3"/>
  <c r="CL79" i="3"/>
  <c r="Z79" i="3"/>
  <c r="EU79" i="3"/>
  <c r="CI79" i="3"/>
  <c r="W79" i="3"/>
  <c r="FG63" i="7"/>
  <c r="FF63" i="7"/>
  <c r="FE63" i="7"/>
  <c r="FD207" i="7"/>
  <c r="FD63" i="7"/>
  <c r="K320" i="6"/>
  <c r="K328" i="6"/>
  <c r="EZ63" i="7"/>
  <c r="FC63" i="7"/>
  <c r="L333" i="6"/>
  <c r="L315" i="6"/>
  <c r="L334" i="6"/>
  <c r="L330" i="6"/>
  <c r="L326" i="6"/>
  <c r="L316" i="6"/>
  <c r="L327" i="6"/>
  <c r="L329" i="6"/>
  <c r="L314" i="6"/>
  <c r="K325" i="6"/>
  <c r="FB63" i="7"/>
  <c r="EZ16" i="1"/>
  <c r="FB16" i="1"/>
  <c r="FL16" i="1"/>
  <c r="FN16" i="1"/>
  <c r="FA16" i="1"/>
  <c r="FP16" i="1"/>
  <c r="FE16" i="1"/>
  <c r="FF16" i="1"/>
  <c r="FJ16" i="1"/>
  <c r="FC16" i="1"/>
  <c r="FO16" i="1"/>
  <c r="FG16" i="1"/>
  <c r="FM16" i="1"/>
  <c r="FI16" i="1"/>
  <c r="FQ16" i="1"/>
  <c r="FD16" i="1"/>
  <c r="FK16" i="1"/>
  <c r="FH16" i="1"/>
  <c r="GI12" i="1"/>
  <c r="FL207" i="7"/>
  <c r="FH207" i="7"/>
  <c r="FA63" i="7"/>
  <c r="FI11" i="4"/>
  <c r="FJ11" i="4"/>
  <c r="FD11" i="4"/>
  <c r="EZ11" i="4"/>
  <c r="FA11" i="4"/>
  <c r="FH11" i="4"/>
  <c r="FE11" i="4"/>
  <c r="FB11" i="4"/>
  <c r="FC11" i="4"/>
  <c r="FK11" i="4"/>
  <c r="FF11" i="4"/>
  <c r="FL11" i="4"/>
  <c r="FG11" i="4"/>
  <c r="O11" i="4"/>
  <c r="W11" i="4"/>
  <c r="AE11" i="4"/>
  <c r="AM11" i="4"/>
  <c r="AU11" i="4"/>
  <c r="BC11" i="4"/>
  <c r="BK11" i="4"/>
  <c r="BS11" i="4"/>
  <c r="CA11" i="4"/>
  <c r="CI11" i="4"/>
  <c r="CQ11" i="4"/>
  <c r="CY11" i="4"/>
  <c r="DG11" i="4"/>
  <c r="DO11" i="4"/>
  <c r="DW11" i="4"/>
  <c r="EE11" i="4"/>
  <c r="EM11" i="4"/>
  <c r="EU11" i="4"/>
  <c r="P11" i="4"/>
  <c r="X11" i="4"/>
  <c r="AF11" i="4"/>
  <c r="AN11" i="4"/>
  <c r="AV11" i="4"/>
  <c r="BD11" i="4"/>
  <c r="BL11" i="4"/>
  <c r="BT11" i="4"/>
  <c r="CB11" i="4"/>
  <c r="CJ11" i="4"/>
  <c r="CR11" i="4"/>
  <c r="CZ11" i="4"/>
  <c r="DH11" i="4"/>
  <c r="DP11" i="4"/>
  <c r="DX11" i="4"/>
  <c r="EF11" i="4"/>
  <c r="EN11" i="4"/>
  <c r="EV11" i="4"/>
  <c r="R11" i="4"/>
  <c r="Z11" i="4"/>
  <c r="AH11" i="4"/>
  <c r="AP11" i="4"/>
  <c r="AX11" i="4"/>
  <c r="BF11" i="4"/>
  <c r="BN11" i="4"/>
  <c r="BV11" i="4"/>
  <c r="CD11" i="4"/>
  <c r="CL11" i="4"/>
  <c r="CT11" i="4"/>
  <c r="DB11" i="4"/>
  <c r="DJ11" i="4"/>
  <c r="DR11" i="4"/>
  <c r="DZ11" i="4"/>
  <c r="EH11" i="4"/>
  <c r="EP11" i="4"/>
  <c r="EX11" i="4"/>
  <c r="V11" i="4"/>
  <c r="AJ11" i="4"/>
  <c r="AW11" i="4"/>
  <c r="BI11" i="4"/>
  <c r="BW11" i="4"/>
  <c r="CH11" i="4"/>
  <c r="CV11" i="4"/>
  <c r="DI11" i="4"/>
  <c r="DU11" i="4"/>
  <c r="EI11" i="4"/>
  <c r="ET11" i="4"/>
  <c r="Y11" i="4"/>
  <c r="AK11" i="4"/>
  <c r="AY11" i="4"/>
  <c r="BJ11" i="4"/>
  <c r="BX11" i="4"/>
  <c r="CK11" i="4"/>
  <c r="CW11" i="4"/>
  <c r="DK11" i="4"/>
  <c r="DV11" i="4"/>
  <c r="EJ11" i="4"/>
  <c r="EW11" i="4"/>
  <c r="N11" i="4"/>
  <c r="AB11" i="4"/>
  <c r="AO11" i="4"/>
  <c r="BA11" i="4"/>
  <c r="BO11" i="4"/>
  <c r="BZ11" i="4"/>
  <c r="CN11" i="4"/>
  <c r="DA11" i="4"/>
  <c r="DM11" i="4"/>
  <c r="EA11" i="4"/>
  <c r="EL11" i="4"/>
  <c r="AC11" i="4"/>
  <c r="AT11" i="4"/>
  <c r="BQ11" i="4"/>
  <c r="CM11" i="4"/>
  <c r="DE11" i="4"/>
  <c r="EB11" i="4"/>
  <c r="ES11" i="4"/>
  <c r="M11" i="4"/>
  <c r="BB11" i="4"/>
  <c r="CP11" i="4"/>
  <c r="ED11" i="4"/>
  <c r="T11" i="4"/>
  <c r="BH11" i="4"/>
  <c r="DS11" i="4"/>
  <c r="AD11" i="4"/>
  <c r="AZ11" i="4"/>
  <c r="BR11" i="4"/>
  <c r="CO11" i="4"/>
  <c r="DF11" i="4"/>
  <c r="EC11" i="4"/>
  <c r="EY11" i="4"/>
  <c r="AG11" i="4"/>
  <c r="BU11" i="4"/>
  <c r="DL11" i="4"/>
  <c r="L11" i="4"/>
  <c r="CE11" i="4"/>
  <c r="EO11" i="4"/>
  <c r="Q11" i="4"/>
  <c r="AI11" i="4"/>
  <c r="BE11" i="4"/>
  <c r="BY11" i="4"/>
  <c r="CS11" i="4"/>
  <c r="DN11" i="4"/>
  <c r="EG11" i="4"/>
  <c r="S11" i="4"/>
  <c r="AL11" i="4"/>
  <c r="BG11" i="4"/>
  <c r="CC11" i="4"/>
  <c r="CU11" i="4"/>
  <c r="DQ11" i="4"/>
  <c r="EK11" i="4"/>
  <c r="AQ11" i="4"/>
  <c r="CX11" i="4"/>
  <c r="BM11" i="4"/>
  <c r="EQ11" i="4"/>
  <c r="AA11" i="4"/>
  <c r="AS11" i="4"/>
  <c r="DY11" i="4"/>
  <c r="BP11" i="4"/>
  <c r="ER11" i="4"/>
  <c r="AR11" i="4"/>
  <c r="CF11" i="4"/>
  <c r="CG11" i="4"/>
  <c r="U11" i="4"/>
  <c r="DC11" i="4"/>
  <c r="DD11" i="4"/>
  <c r="DT11" i="4"/>
  <c r="Q85" i="3"/>
  <c r="Y85" i="3"/>
  <c r="AG85" i="3"/>
  <c r="AO85" i="3"/>
  <c r="AW85" i="3"/>
  <c r="BE85" i="3"/>
  <c r="BM85" i="3"/>
  <c r="BU85" i="3"/>
  <c r="CC85" i="3"/>
  <c r="CK85" i="3"/>
  <c r="CS85" i="3"/>
  <c r="DA85" i="3"/>
  <c r="DI85" i="3"/>
  <c r="DQ85" i="3"/>
  <c r="DY85" i="3"/>
  <c r="EG85" i="3"/>
  <c r="EO85" i="3"/>
  <c r="EW85" i="3"/>
  <c r="FE85" i="3"/>
  <c r="FM85" i="3"/>
  <c r="T85" i="3"/>
  <c r="AB85" i="3"/>
  <c r="AJ85" i="3"/>
  <c r="AR85" i="3"/>
  <c r="AZ85" i="3"/>
  <c r="BH85" i="3"/>
  <c r="BP85" i="3"/>
  <c r="BX85" i="3"/>
  <c r="CF85" i="3"/>
  <c r="CN85" i="3"/>
  <c r="CV85" i="3"/>
  <c r="DD85" i="3"/>
  <c r="DL85" i="3"/>
  <c r="DT85" i="3"/>
  <c r="EB85" i="3"/>
  <c r="EJ85" i="3"/>
  <c r="ER85" i="3"/>
  <c r="EZ85" i="3"/>
  <c r="FH85" i="3"/>
  <c r="FP85" i="3"/>
  <c r="U85" i="3"/>
  <c r="W85" i="3"/>
  <c r="AH85" i="3"/>
  <c r="AS85" i="3"/>
  <c r="BC85" i="3"/>
  <c r="BN85" i="3"/>
  <c r="BY85" i="3"/>
  <c r="CI85" i="3"/>
  <c r="CT85" i="3"/>
  <c r="DE85" i="3"/>
  <c r="DO85" i="3"/>
  <c r="DZ85" i="3"/>
  <c r="EK85" i="3"/>
  <c r="EU85" i="3"/>
  <c r="FF85" i="3"/>
  <c r="FQ85" i="3"/>
  <c r="O85" i="3"/>
  <c r="AA85" i="3"/>
  <c r="AL85" i="3"/>
  <c r="AV85" i="3"/>
  <c r="BG85" i="3"/>
  <c r="BR85" i="3"/>
  <c r="CB85" i="3"/>
  <c r="CM85" i="3"/>
  <c r="CX85" i="3"/>
  <c r="DH85" i="3"/>
  <c r="DS85" i="3"/>
  <c r="ED85" i="3"/>
  <c r="EN85" i="3"/>
  <c r="EY85" i="3"/>
  <c r="FJ85" i="3"/>
  <c r="L85" i="3"/>
  <c r="X85" i="3"/>
  <c r="AM85" i="3"/>
  <c r="BA85" i="3"/>
  <c r="BO85" i="3"/>
  <c r="CD85" i="3"/>
  <c r="CQ85" i="3"/>
  <c r="DF85" i="3"/>
  <c r="DU85" i="3"/>
  <c r="EH85" i="3"/>
  <c r="EV85" i="3"/>
  <c r="FK85" i="3"/>
  <c r="M85" i="3"/>
  <c r="AC85" i="3"/>
  <c r="AP85" i="3"/>
  <c r="BD85" i="3"/>
  <c r="BS85" i="3"/>
  <c r="CG85" i="3"/>
  <c r="CU85" i="3"/>
  <c r="DJ85" i="3"/>
  <c r="DW85" i="3"/>
  <c r="EL85" i="3"/>
  <c r="FA85" i="3"/>
  <c r="FN85" i="3"/>
  <c r="Z85" i="3"/>
  <c r="AT85" i="3"/>
  <c r="BK85" i="3"/>
  <c r="CE85" i="3"/>
  <c r="CY85" i="3"/>
  <c r="DP85" i="3"/>
  <c r="EI85" i="3"/>
  <c r="FC85" i="3"/>
  <c r="AE85" i="3"/>
  <c r="AX85" i="3"/>
  <c r="BQ85" i="3"/>
  <c r="CJ85" i="3"/>
  <c r="DB85" i="3"/>
  <c r="DV85" i="3"/>
  <c r="EP85" i="3"/>
  <c r="FG85" i="3"/>
  <c r="AD85" i="3"/>
  <c r="BB85" i="3"/>
  <c r="BZ85" i="3"/>
  <c r="CZ85" i="3"/>
  <c r="EA85" i="3"/>
  <c r="EX85" i="3"/>
  <c r="N85" i="3"/>
  <c r="AK85" i="3"/>
  <c r="BJ85" i="3"/>
  <c r="CL85" i="3"/>
  <c r="DK85" i="3"/>
  <c r="EF85" i="3"/>
  <c r="FI85" i="3"/>
  <c r="S85" i="3"/>
  <c r="BF85" i="3"/>
  <c r="CO85" i="3"/>
  <c r="DR85" i="3"/>
  <c r="FB85" i="3"/>
  <c r="AI85" i="3"/>
  <c r="BT85" i="3"/>
  <c r="CW85" i="3"/>
  <c r="EE85" i="3"/>
  <c r="FO85" i="3"/>
  <c r="V85" i="3"/>
  <c r="BV85" i="3"/>
  <c r="DM85" i="3"/>
  <c r="FD85" i="3"/>
  <c r="AF85" i="3"/>
  <c r="BW85" i="3"/>
  <c r="DN85" i="3"/>
  <c r="FL85" i="3"/>
  <c r="AQ85" i="3"/>
  <c r="CH85" i="3"/>
  <c r="EC85" i="3"/>
  <c r="FS85" i="3"/>
  <c r="AU85" i="3"/>
  <c r="CP85" i="3"/>
  <c r="EM85" i="3"/>
  <c r="CA85" i="3"/>
  <c r="FR85" i="3"/>
  <c r="CR85" i="3"/>
  <c r="P85" i="3"/>
  <c r="DC85" i="3"/>
  <c r="R85" i="3"/>
  <c r="DG85" i="3"/>
  <c r="DX85" i="3"/>
  <c r="EQ85" i="3"/>
  <c r="ES85" i="3"/>
  <c r="AN85" i="3"/>
  <c r="AY85" i="3"/>
  <c r="BI85" i="3"/>
  <c r="BL85" i="3"/>
  <c r="ET85" i="3"/>
  <c r="FN207" i="7"/>
  <c r="FE207" i="7"/>
  <c r="FM207" i="7"/>
  <c r="FJ207" i="7"/>
  <c r="N189" i="7"/>
  <c r="V189" i="7"/>
  <c r="AD189" i="7"/>
  <c r="AL189" i="7"/>
  <c r="AT189" i="7"/>
  <c r="BB189" i="7"/>
  <c r="BJ189" i="7"/>
  <c r="O189" i="7"/>
  <c r="W189" i="7"/>
  <c r="AE189" i="7"/>
  <c r="AM189" i="7"/>
  <c r="AU189" i="7"/>
  <c r="P189" i="7"/>
  <c r="X189" i="7"/>
  <c r="AF189" i="7"/>
  <c r="AN189" i="7"/>
  <c r="AV189" i="7"/>
  <c r="BD189" i="7"/>
  <c r="BL189" i="7"/>
  <c r="BT189" i="7"/>
  <c r="CB189" i="7"/>
  <c r="CJ189" i="7"/>
  <c r="CR189" i="7"/>
  <c r="CZ189" i="7"/>
  <c r="DH189" i="7"/>
  <c r="DP189" i="7"/>
  <c r="DX189" i="7"/>
  <c r="EF189" i="7"/>
  <c r="Q189" i="7"/>
  <c r="Y189" i="7"/>
  <c r="AG189" i="7"/>
  <c r="AO189" i="7"/>
  <c r="R189" i="7"/>
  <c r="Z189" i="7"/>
  <c r="AH189" i="7"/>
  <c r="AP189" i="7"/>
  <c r="AX189" i="7"/>
  <c r="BF189" i="7"/>
  <c r="BN189" i="7"/>
  <c r="S189" i="7"/>
  <c r="AA189" i="7"/>
  <c r="AI189" i="7"/>
  <c r="AQ189" i="7"/>
  <c r="AY189" i="7"/>
  <c r="BG189" i="7"/>
  <c r="BO189" i="7"/>
  <c r="BW189" i="7"/>
  <c r="CE189" i="7"/>
  <c r="CM189" i="7"/>
  <c r="CU189" i="7"/>
  <c r="DC189" i="7"/>
  <c r="DK189" i="7"/>
  <c r="T189" i="7"/>
  <c r="AB189" i="7"/>
  <c r="AJ189" i="7"/>
  <c r="AR189" i="7"/>
  <c r="AZ189" i="7"/>
  <c r="BH189" i="7"/>
  <c r="BP189" i="7"/>
  <c r="BX189" i="7"/>
  <c r="CF189" i="7"/>
  <c r="CN189" i="7"/>
  <c r="CV189" i="7"/>
  <c r="DD189" i="7"/>
  <c r="DL189" i="7"/>
  <c r="AK189" i="7"/>
  <c r="BM189" i="7"/>
  <c r="CA189" i="7"/>
  <c r="CO189" i="7"/>
  <c r="DA189" i="7"/>
  <c r="DN189" i="7"/>
  <c r="DW189" i="7"/>
  <c r="EG189" i="7"/>
  <c r="EO189" i="7"/>
  <c r="EW189" i="7"/>
  <c r="AS189" i="7"/>
  <c r="BQ189" i="7"/>
  <c r="CC189" i="7"/>
  <c r="CP189" i="7"/>
  <c r="DB189" i="7"/>
  <c r="DO189" i="7"/>
  <c r="DY189" i="7"/>
  <c r="EH189" i="7"/>
  <c r="EP189" i="7"/>
  <c r="EX189" i="7"/>
  <c r="AW189" i="7"/>
  <c r="BR189" i="7"/>
  <c r="CD189" i="7"/>
  <c r="CQ189" i="7"/>
  <c r="DE189" i="7"/>
  <c r="DQ189" i="7"/>
  <c r="DZ189" i="7"/>
  <c r="EI189" i="7"/>
  <c r="EQ189" i="7"/>
  <c r="EY189" i="7"/>
  <c r="L189" i="7"/>
  <c r="CL189" i="7"/>
  <c r="EN189" i="7"/>
  <c r="BA189" i="7"/>
  <c r="BS189" i="7"/>
  <c r="CG189" i="7"/>
  <c r="CS189" i="7"/>
  <c r="DF189" i="7"/>
  <c r="DR189" i="7"/>
  <c r="EA189" i="7"/>
  <c r="EJ189" i="7"/>
  <c r="ER189" i="7"/>
  <c r="DV189" i="7"/>
  <c r="BC189" i="7"/>
  <c r="BU189" i="7"/>
  <c r="CH189" i="7"/>
  <c r="CT189" i="7"/>
  <c r="DG189" i="7"/>
  <c r="DS189" i="7"/>
  <c r="EB189" i="7"/>
  <c r="EK189" i="7"/>
  <c r="ES189" i="7"/>
  <c r="BZ189" i="7"/>
  <c r="EE189" i="7"/>
  <c r="M189" i="7"/>
  <c r="BE189" i="7"/>
  <c r="BV189" i="7"/>
  <c r="CI189" i="7"/>
  <c r="CW189" i="7"/>
  <c r="DI189" i="7"/>
  <c r="DT189" i="7"/>
  <c r="EC189" i="7"/>
  <c r="EL189" i="7"/>
  <c r="ET189" i="7"/>
  <c r="BK189" i="7"/>
  <c r="DM189" i="7"/>
  <c r="U189" i="7"/>
  <c r="BI189" i="7"/>
  <c r="BY189" i="7"/>
  <c r="CK189" i="7"/>
  <c r="CX189" i="7"/>
  <c r="DJ189" i="7"/>
  <c r="DU189" i="7"/>
  <c r="ED189" i="7"/>
  <c r="EM189" i="7"/>
  <c r="EU189" i="7"/>
  <c r="AC189" i="7"/>
  <c r="CY189" i="7"/>
  <c r="EV189" i="7"/>
  <c r="EZ189" i="7"/>
  <c r="FA189" i="7"/>
  <c r="FB189" i="7"/>
  <c r="FC189" i="7"/>
  <c r="FE189" i="7"/>
  <c r="FD189" i="7"/>
  <c r="FF189" i="7"/>
  <c r="FJ189" i="7"/>
  <c r="FM189" i="7"/>
  <c r="FO189" i="7"/>
  <c r="FL189" i="7"/>
  <c r="FI189" i="7"/>
  <c r="FK189" i="7"/>
  <c r="FR189" i="7"/>
  <c r="FH189" i="7"/>
  <c r="FP189" i="7"/>
  <c r="FN189" i="7"/>
  <c r="FQ189" i="7"/>
  <c r="FG189" i="7"/>
  <c r="FI207" i="7"/>
  <c r="FG207" i="7"/>
  <c r="FO207" i="7"/>
  <c r="FQ207" i="7"/>
  <c r="FP207" i="7"/>
  <c r="FF207" i="7"/>
  <c r="FK207" i="7"/>
  <c r="O80" i="7"/>
  <c r="W80" i="7"/>
  <c r="AE80" i="7"/>
  <c r="AM80" i="7"/>
  <c r="AU80" i="7"/>
  <c r="BC80" i="7"/>
  <c r="BK80" i="7"/>
  <c r="BS80" i="7"/>
  <c r="P80" i="7"/>
  <c r="X80" i="7"/>
  <c r="Q80" i="7"/>
  <c r="Y80" i="7"/>
  <c r="AG80" i="7"/>
  <c r="AO80" i="7"/>
  <c r="AW80" i="7"/>
  <c r="BE80" i="7"/>
  <c r="BM80" i="7"/>
  <c r="BU80" i="7"/>
  <c r="CC80" i="7"/>
  <c r="CK80" i="7"/>
  <c r="R80" i="7"/>
  <c r="Z80" i="7"/>
  <c r="AH80" i="7"/>
  <c r="S80" i="7"/>
  <c r="AA80" i="7"/>
  <c r="AI80" i="7"/>
  <c r="AQ80" i="7"/>
  <c r="AY80" i="7"/>
  <c r="BG80" i="7"/>
  <c r="BO80" i="7"/>
  <c r="BW80" i="7"/>
  <c r="CE80" i="7"/>
  <c r="CM80" i="7"/>
  <c r="T80" i="7"/>
  <c r="AB80" i="7"/>
  <c r="AJ80" i="7"/>
  <c r="AR80" i="7"/>
  <c r="AZ80" i="7"/>
  <c r="BH80" i="7"/>
  <c r="BP80" i="7"/>
  <c r="BX80" i="7"/>
  <c r="CF80" i="7"/>
  <c r="CN80" i="7"/>
  <c r="CV80" i="7"/>
  <c r="DD80" i="7"/>
  <c r="M80" i="7"/>
  <c r="U80" i="7"/>
  <c r="AC80" i="7"/>
  <c r="AK80" i="7"/>
  <c r="AS80" i="7"/>
  <c r="BA80" i="7"/>
  <c r="BI80" i="7"/>
  <c r="BQ80" i="7"/>
  <c r="BY80" i="7"/>
  <c r="CG80" i="7"/>
  <c r="CO80" i="7"/>
  <c r="CW80" i="7"/>
  <c r="N80" i="7"/>
  <c r="V80" i="7"/>
  <c r="AD80" i="7"/>
  <c r="AL80" i="7"/>
  <c r="AT80" i="7"/>
  <c r="BB80" i="7"/>
  <c r="BJ80" i="7"/>
  <c r="BR80" i="7"/>
  <c r="BZ80" i="7"/>
  <c r="CH80" i="7"/>
  <c r="AV80" i="7"/>
  <c r="CA80" i="7"/>
  <c r="CR80" i="7"/>
  <c r="DB80" i="7"/>
  <c r="DK80" i="7"/>
  <c r="DS80" i="7"/>
  <c r="EA80" i="7"/>
  <c r="EI80" i="7"/>
  <c r="EQ80" i="7"/>
  <c r="EY80" i="7"/>
  <c r="AX80" i="7"/>
  <c r="CB80" i="7"/>
  <c r="CS80" i="7"/>
  <c r="DC80" i="7"/>
  <c r="DL80" i="7"/>
  <c r="DT80" i="7"/>
  <c r="EB80" i="7"/>
  <c r="EJ80" i="7"/>
  <c r="ER80" i="7"/>
  <c r="BD80" i="7"/>
  <c r="CD80" i="7"/>
  <c r="CT80" i="7"/>
  <c r="DE80" i="7"/>
  <c r="DM80" i="7"/>
  <c r="DU80" i="7"/>
  <c r="EC80" i="7"/>
  <c r="EK80" i="7"/>
  <c r="ES80" i="7"/>
  <c r="BF80" i="7"/>
  <c r="CI80" i="7"/>
  <c r="CU80" i="7"/>
  <c r="DF80" i="7"/>
  <c r="DN80" i="7"/>
  <c r="DV80" i="7"/>
  <c r="ED80" i="7"/>
  <c r="EL80" i="7"/>
  <c r="ET80" i="7"/>
  <c r="BL80" i="7"/>
  <c r="CJ80" i="7"/>
  <c r="CX80" i="7"/>
  <c r="DG80" i="7"/>
  <c r="DO80" i="7"/>
  <c r="DW80" i="7"/>
  <c r="EE80" i="7"/>
  <c r="EM80" i="7"/>
  <c r="EU80" i="7"/>
  <c r="L80" i="7"/>
  <c r="AF80" i="7"/>
  <c r="BN80" i="7"/>
  <c r="CL80" i="7"/>
  <c r="CY80" i="7"/>
  <c r="DH80" i="7"/>
  <c r="DP80" i="7"/>
  <c r="DX80" i="7"/>
  <c r="EF80" i="7"/>
  <c r="EN80" i="7"/>
  <c r="EV80" i="7"/>
  <c r="AN80" i="7"/>
  <c r="BT80" i="7"/>
  <c r="CP80" i="7"/>
  <c r="CZ80" i="7"/>
  <c r="DI80" i="7"/>
  <c r="DQ80" i="7"/>
  <c r="DY80" i="7"/>
  <c r="EG80" i="7"/>
  <c r="EO80" i="7"/>
  <c r="EW80" i="7"/>
  <c r="AP80" i="7"/>
  <c r="BV80" i="7"/>
  <c r="CQ80" i="7"/>
  <c r="DA80" i="7"/>
  <c r="DJ80" i="7"/>
  <c r="DR80" i="7"/>
  <c r="DZ80" i="7"/>
  <c r="EH80" i="7"/>
  <c r="EP80" i="7"/>
  <c r="EX80" i="7"/>
  <c r="EZ80" i="7"/>
  <c r="FA80" i="7"/>
  <c r="FB80" i="7"/>
  <c r="FC80" i="7"/>
  <c r="FD80" i="7"/>
  <c r="AA26" i="7"/>
  <c r="AI26" i="7"/>
  <c r="AQ26" i="7"/>
  <c r="AY26" i="7"/>
  <c r="BG26" i="7"/>
  <c r="BO26" i="7"/>
  <c r="BW26" i="7"/>
  <c r="CE26" i="7"/>
  <c r="CM26" i="7"/>
  <c r="CU26" i="7"/>
  <c r="DC26" i="7"/>
  <c r="DK26" i="7"/>
  <c r="DS26" i="7"/>
  <c r="EA26" i="7"/>
  <c r="EI26" i="7"/>
  <c r="EQ26" i="7"/>
  <c r="EY26" i="7"/>
  <c r="T26" i="7"/>
  <c r="AB26" i="7"/>
  <c r="AJ26" i="7"/>
  <c r="AR26" i="7"/>
  <c r="AZ26" i="7"/>
  <c r="BH26" i="7"/>
  <c r="BP26" i="7"/>
  <c r="BX26" i="7"/>
  <c r="CF26" i="7"/>
  <c r="CN26" i="7"/>
  <c r="CV26" i="7"/>
  <c r="DD26" i="7"/>
  <c r="DL26" i="7"/>
  <c r="DT26" i="7"/>
  <c r="EB26" i="7"/>
  <c r="EJ26" i="7"/>
  <c r="ER26" i="7"/>
  <c r="L26" i="7"/>
  <c r="ES26" i="7"/>
  <c r="U26" i="7"/>
  <c r="AC26" i="7"/>
  <c r="AK26" i="7"/>
  <c r="AS26" i="7"/>
  <c r="BA26" i="7"/>
  <c r="BI26" i="7"/>
  <c r="BQ26" i="7"/>
  <c r="BY26" i="7"/>
  <c r="CG26" i="7"/>
  <c r="CO26" i="7"/>
  <c r="CW26" i="7"/>
  <c r="DE26" i="7"/>
  <c r="DM26" i="7"/>
  <c r="DU26" i="7"/>
  <c r="EC26" i="7"/>
  <c r="EK26" i="7"/>
  <c r="V26" i="7"/>
  <c r="AD26" i="7"/>
  <c r="AL26" i="7"/>
  <c r="AT26" i="7"/>
  <c r="BB26" i="7"/>
  <c r="BJ26" i="7"/>
  <c r="BR26" i="7"/>
  <c r="BZ26" i="7"/>
  <c r="CH26" i="7"/>
  <c r="CP26" i="7"/>
  <c r="CX26" i="7"/>
  <c r="DF26" i="7"/>
  <c r="DN26" i="7"/>
  <c r="DV26" i="7"/>
  <c r="ED26" i="7"/>
  <c r="EL26" i="7"/>
  <c r="ET26" i="7"/>
  <c r="P26" i="7"/>
  <c r="W26" i="7"/>
  <c r="AE26" i="7"/>
  <c r="AM26" i="7"/>
  <c r="AU26" i="7"/>
  <c r="BC26" i="7"/>
  <c r="BK26" i="7"/>
  <c r="BS26" i="7"/>
  <c r="CA26" i="7"/>
  <c r="CI26" i="7"/>
  <c r="CQ26" i="7"/>
  <c r="CY26" i="7"/>
  <c r="DG26" i="7"/>
  <c r="DO26" i="7"/>
  <c r="DW26" i="7"/>
  <c r="EE26" i="7"/>
  <c r="EM26" i="7"/>
  <c r="EU26" i="7"/>
  <c r="Q26" i="7"/>
  <c r="DZ26" i="7"/>
  <c r="X26" i="7"/>
  <c r="AF26" i="7"/>
  <c r="AN26" i="7"/>
  <c r="AV26" i="7"/>
  <c r="BD26" i="7"/>
  <c r="BL26" i="7"/>
  <c r="BT26" i="7"/>
  <c r="CB26" i="7"/>
  <c r="CJ26" i="7"/>
  <c r="CR26" i="7"/>
  <c r="CZ26" i="7"/>
  <c r="DH26" i="7"/>
  <c r="DP26" i="7"/>
  <c r="DX26" i="7"/>
  <c r="EF26" i="7"/>
  <c r="EN26" i="7"/>
  <c r="EV26" i="7"/>
  <c r="R26" i="7"/>
  <c r="M26" i="7"/>
  <c r="EX26" i="7"/>
  <c r="Y26" i="7"/>
  <c r="AG26" i="7"/>
  <c r="AO26" i="7"/>
  <c r="AW26" i="7"/>
  <c r="BE26" i="7"/>
  <c r="BM26" i="7"/>
  <c r="BU26" i="7"/>
  <c r="CC26" i="7"/>
  <c r="CK26" i="7"/>
  <c r="CS26" i="7"/>
  <c r="DA26" i="7"/>
  <c r="DI26" i="7"/>
  <c r="DQ26" i="7"/>
  <c r="DY26" i="7"/>
  <c r="EG26" i="7"/>
  <c r="EO26" i="7"/>
  <c r="EW26" i="7"/>
  <c r="S26" i="7"/>
  <c r="N26" i="7"/>
  <c r="EP26" i="7"/>
  <c r="O26" i="7"/>
  <c r="Z26" i="7"/>
  <c r="AH26" i="7"/>
  <c r="AP26" i="7"/>
  <c r="AX26" i="7"/>
  <c r="BF26" i="7"/>
  <c r="BN26" i="7"/>
  <c r="BV26" i="7"/>
  <c r="CD26" i="7"/>
  <c r="CL26" i="7"/>
  <c r="CT26" i="7"/>
  <c r="DB26" i="7"/>
  <c r="DJ26" i="7"/>
  <c r="DR26" i="7"/>
  <c r="EH26" i="7"/>
  <c r="EZ26" i="7"/>
  <c r="FA26" i="7"/>
  <c r="FB26" i="7"/>
  <c r="FC26" i="7"/>
  <c r="FD26" i="7"/>
  <c r="FJ26" i="7"/>
  <c r="FF26" i="7"/>
  <c r="FH26" i="7"/>
  <c r="FI26" i="7"/>
  <c r="FE26" i="7"/>
  <c r="FK26" i="7"/>
  <c r="FG26" i="7"/>
  <c r="C189" i="7"/>
  <c r="GJ189" i="7" s="1"/>
  <c r="D189" i="7"/>
  <c r="H189" i="7"/>
  <c r="D210" i="7"/>
  <c r="D149" i="7"/>
  <c r="D208" i="7"/>
  <c r="D150" i="7"/>
  <c r="D148" i="7"/>
  <c r="H209" i="7"/>
  <c r="C209" i="7"/>
  <c r="GJ209" i="7" s="1"/>
  <c r="D147" i="7"/>
  <c r="C210" i="7"/>
  <c r="GJ210" i="7" s="1"/>
  <c r="H149" i="7"/>
  <c r="C149" i="7"/>
  <c r="GJ149" i="7" s="1"/>
  <c r="H208" i="7"/>
  <c r="C208" i="7"/>
  <c r="GJ208" i="7" s="1"/>
  <c r="H150" i="7"/>
  <c r="C150" i="7"/>
  <c r="GJ150" i="7" s="1"/>
  <c r="H148" i="7"/>
  <c r="C148" i="7"/>
  <c r="GJ148" i="7" s="1"/>
  <c r="D209" i="7"/>
  <c r="H147" i="7"/>
  <c r="C147" i="7"/>
  <c r="GJ147" i="7" s="1"/>
  <c r="H79" i="7"/>
  <c r="C25" i="7"/>
  <c r="GJ25" i="7" s="1"/>
  <c r="H73" i="7"/>
  <c r="H68" i="7"/>
  <c r="H54" i="7"/>
  <c r="H24" i="7"/>
  <c r="C74" i="7"/>
  <c r="GJ74" i="7" s="1"/>
  <c r="C54" i="7"/>
  <c r="GJ54" i="7" s="1"/>
  <c r="D75" i="7"/>
  <c r="D55" i="7"/>
  <c r="D25" i="7"/>
  <c r="C73" i="7"/>
  <c r="GJ73" i="7" s="1"/>
  <c r="C53" i="7"/>
  <c r="GJ53" i="7" s="1"/>
  <c r="D76" i="7"/>
  <c r="D56" i="7"/>
  <c r="D74" i="7"/>
  <c r="D54" i="7"/>
  <c r="D24" i="7"/>
  <c r="D73" i="7"/>
  <c r="D53" i="7"/>
  <c r="H76" i="7"/>
  <c r="H70" i="7"/>
  <c r="H53" i="7"/>
  <c r="H75" i="7"/>
  <c r="H71" i="7"/>
  <c r="H55" i="7"/>
  <c r="H25" i="7"/>
  <c r="C75" i="7"/>
  <c r="GJ75" i="7" s="1"/>
  <c r="C55" i="7"/>
  <c r="GJ55" i="7" s="1"/>
  <c r="C24" i="7"/>
  <c r="GJ24" i="7" s="1"/>
  <c r="H74" i="7"/>
  <c r="H69" i="7"/>
  <c r="H56" i="7"/>
  <c r="C76" i="7"/>
  <c r="GJ76" i="7" s="1"/>
  <c r="C56" i="7"/>
  <c r="GJ56" i="7" s="1"/>
  <c r="AG16" i="1"/>
  <c r="AO16" i="1"/>
  <c r="AW16" i="1"/>
  <c r="BE16" i="1"/>
  <c r="BM16" i="1"/>
  <c r="BU16" i="1"/>
  <c r="CC16" i="1"/>
  <c r="CK16" i="1"/>
  <c r="CS16" i="1"/>
  <c r="DA16" i="1"/>
  <c r="DI16" i="1"/>
  <c r="DQ16" i="1"/>
  <c r="DY16" i="1"/>
  <c r="EG16" i="1"/>
  <c r="EO16" i="1"/>
  <c r="EW16" i="1"/>
  <c r="AH16" i="1"/>
  <c r="AP16" i="1"/>
  <c r="AX16" i="1"/>
  <c r="BF16" i="1"/>
  <c r="BN16" i="1"/>
  <c r="BV16" i="1"/>
  <c r="CD16" i="1"/>
  <c r="CL16" i="1"/>
  <c r="CT16" i="1"/>
  <c r="DB16" i="1"/>
  <c r="DJ16" i="1"/>
  <c r="DR16" i="1"/>
  <c r="AJ16" i="1"/>
  <c r="AR16" i="1"/>
  <c r="AZ16" i="1"/>
  <c r="BH16" i="1"/>
  <c r="BP16" i="1"/>
  <c r="BX16" i="1"/>
  <c r="CF16" i="1"/>
  <c r="CN16" i="1"/>
  <c r="CV16" i="1"/>
  <c r="DD16" i="1"/>
  <c r="DL16" i="1"/>
  <c r="AK16" i="1"/>
  <c r="AS16" i="1"/>
  <c r="BA16" i="1"/>
  <c r="BI16" i="1"/>
  <c r="BQ16" i="1"/>
  <c r="BY16" i="1"/>
  <c r="CG16" i="1"/>
  <c r="CO16" i="1"/>
  <c r="CW16" i="1"/>
  <c r="DE16" i="1"/>
  <c r="AL16" i="1"/>
  <c r="AT16" i="1"/>
  <c r="BB16" i="1"/>
  <c r="BJ16" i="1"/>
  <c r="BR16" i="1"/>
  <c r="BZ16" i="1"/>
  <c r="CH16" i="1"/>
  <c r="CP16" i="1"/>
  <c r="CX16" i="1"/>
  <c r="DF16" i="1"/>
  <c r="AF16" i="1"/>
  <c r="AN16" i="1"/>
  <c r="AV16" i="1"/>
  <c r="BD16" i="1"/>
  <c r="BL16" i="1"/>
  <c r="BT16" i="1"/>
  <c r="CB16" i="1"/>
  <c r="CJ16" i="1"/>
  <c r="CR16" i="1"/>
  <c r="CZ16" i="1"/>
  <c r="BC16" i="1"/>
  <c r="CI16" i="1"/>
  <c r="DK16" i="1"/>
  <c r="DV16" i="1"/>
  <c r="EE16" i="1"/>
  <c r="EN16" i="1"/>
  <c r="EX16" i="1"/>
  <c r="AA16" i="1"/>
  <c r="N16" i="1"/>
  <c r="P16" i="1"/>
  <c r="ED16" i="1"/>
  <c r="BG16" i="1"/>
  <c r="CM16" i="1"/>
  <c r="DM16" i="1"/>
  <c r="DW16" i="1"/>
  <c r="EF16" i="1"/>
  <c r="EP16" i="1"/>
  <c r="EY16" i="1"/>
  <c r="AB16" i="1"/>
  <c r="O16" i="1"/>
  <c r="Q16" i="1"/>
  <c r="DH16" i="1"/>
  <c r="M16" i="1"/>
  <c r="AE16" i="1"/>
  <c r="BK16" i="1"/>
  <c r="CQ16" i="1"/>
  <c r="DN16" i="1"/>
  <c r="DX16" i="1"/>
  <c r="EH16" i="1"/>
  <c r="EQ16" i="1"/>
  <c r="AC16" i="1"/>
  <c r="U16" i="1"/>
  <c r="EM16" i="1"/>
  <c r="AI16" i="1"/>
  <c r="BO16" i="1"/>
  <c r="CU16" i="1"/>
  <c r="DO16" i="1"/>
  <c r="DZ16" i="1"/>
  <c r="EI16" i="1"/>
  <c r="ER16" i="1"/>
  <c r="AD16" i="1"/>
  <c r="V16" i="1"/>
  <c r="AY16" i="1"/>
  <c r="EV16" i="1"/>
  <c r="AM16" i="1"/>
  <c r="BS16" i="1"/>
  <c r="CY16" i="1"/>
  <c r="DP16" i="1"/>
  <c r="EA16" i="1"/>
  <c r="EJ16" i="1"/>
  <c r="ES16" i="1"/>
  <c r="W16" i="1"/>
  <c r="R16" i="1"/>
  <c r="L16" i="1"/>
  <c r="CE16" i="1"/>
  <c r="AQ16" i="1"/>
  <c r="BW16" i="1"/>
  <c r="DC16" i="1"/>
  <c r="DS16" i="1"/>
  <c r="EB16" i="1"/>
  <c r="EK16" i="1"/>
  <c r="ET16" i="1"/>
  <c r="X16" i="1"/>
  <c r="S16" i="1"/>
  <c r="DU16" i="1"/>
  <c r="Z16" i="1"/>
  <c r="AU16" i="1"/>
  <c r="CA16" i="1"/>
  <c r="DG16" i="1"/>
  <c r="DT16" i="1"/>
  <c r="EC16" i="1"/>
  <c r="EL16" i="1"/>
  <c r="EU16" i="1"/>
  <c r="Y16" i="1"/>
  <c r="T16" i="1"/>
  <c r="EY63" i="7"/>
  <c r="EX63" i="7"/>
  <c r="EW63" i="7"/>
  <c r="EV63" i="7"/>
  <c r="EU63" i="7"/>
  <c r="ET63" i="7"/>
  <c r="ES63" i="7"/>
  <c r="ER63" i="7"/>
  <c r="EQ63" i="7"/>
  <c r="GH12" i="1"/>
  <c r="EP63" i="7"/>
  <c r="EO63" i="7"/>
  <c r="EN63" i="7"/>
  <c r="EM63" i="7"/>
  <c r="EL63" i="7"/>
  <c r="EK63" i="7"/>
  <c r="EJ63" i="7"/>
  <c r="EI63" i="7"/>
  <c r="EH63" i="7"/>
  <c r="EG63" i="7"/>
  <c r="EF63" i="7"/>
  <c r="EE63" i="7"/>
  <c r="GG12" i="1"/>
  <c r="ED63" i="7"/>
  <c r="EC63" i="7"/>
  <c r="EB63" i="7"/>
  <c r="EA63" i="7"/>
  <c r="DZ63" i="7"/>
  <c r="DY63" i="7"/>
  <c r="F187" i="7"/>
  <c r="J187" i="7"/>
  <c r="DT63" i="7"/>
  <c r="CA63" i="7"/>
  <c r="CB63" i="7"/>
  <c r="DH63" i="7"/>
  <c r="CF63" i="7"/>
  <c r="CN63" i="7"/>
  <c r="AD63" i="7"/>
  <c r="BF63" i="7"/>
  <c r="DA63" i="7"/>
  <c r="DF63" i="7"/>
  <c r="BB63" i="7"/>
  <c r="DG63" i="7"/>
  <c r="BC63" i="7"/>
  <c r="BO63" i="7"/>
  <c r="AP63" i="7"/>
  <c r="AC63" i="7"/>
  <c r="BZ63" i="7"/>
  <c r="BH63" i="7"/>
  <c r="BU63" i="7"/>
  <c r="DK63" i="7"/>
  <c r="W63" i="7"/>
  <c r="DS63" i="7"/>
  <c r="O63" i="7"/>
  <c r="BV63" i="7"/>
  <c r="V63" i="7"/>
  <c r="AF63" i="7"/>
  <c r="DQ63" i="7"/>
  <c r="AK63" i="7"/>
  <c r="AO63" i="7"/>
  <c r="BW63" i="7"/>
  <c r="BR63" i="7"/>
  <c r="CO63" i="7"/>
  <c r="CI63" i="7"/>
  <c r="AJ63" i="7"/>
  <c r="BI63" i="7"/>
  <c r="AT63" i="7"/>
  <c r="Q63" i="7"/>
  <c r="BG63" i="7"/>
  <c r="AB63" i="7"/>
  <c r="CW63" i="7"/>
  <c r="AM63" i="7"/>
  <c r="R63" i="7"/>
  <c r="CT63" i="7"/>
  <c r="AS63" i="7"/>
  <c r="AH63" i="7"/>
  <c r="AQ63" i="7"/>
  <c r="DC63" i="7"/>
  <c r="AI63" i="7"/>
  <c r="CH63" i="7"/>
  <c r="L63" i="7"/>
  <c r="BJ63" i="7"/>
  <c r="N63" i="7"/>
  <c r="AR63" i="7"/>
  <c r="CS63" i="7"/>
  <c r="CP63" i="7"/>
  <c r="CL63" i="7"/>
  <c r="AU63" i="7"/>
  <c r="BD63" i="7"/>
  <c r="BE63" i="7"/>
  <c r="AL63" i="7"/>
  <c r="CR63" i="7"/>
  <c r="U63" i="7"/>
  <c r="AV63" i="7"/>
  <c r="DV63" i="7"/>
  <c r="CQ63" i="7"/>
  <c r="AY63" i="7"/>
  <c r="BY63" i="7"/>
  <c r="CZ63" i="7"/>
  <c r="CX63" i="7"/>
  <c r="DJ63" i="7"/>
  <c r="BL63" i="7"/>
  <c r="DE63" i="7"/>
  <c r="CJ63" i="7"/>
  <c r="DP63" i="7"/>
  <c r="T63" i="7"/>
  <c r="CM63" i="7"/>
  <c r="CU63" i="7"/>
  <c r="DW63" i="7"/>
  <c r="AA63" i="7"/>
  <c r="DL63" i="7"/>
  <c r="CK63" i="7"/>
  <c r="AZ63" i="7"/>
  <c r="BP63" i="7"/>
  <c r="Y63" i="7"/>
  <c r="AW63" i="7"/>
  <c r="BA63" i="7"/>
  <c r="DU63" i="7"/>
  <c r="CD63" i="7"/>
  <c r="BQ63" i="7"/>
  <c r="BK63" i="7"/>
  <c r="DI63" i="7"/>
  <c r="DR63" i="7"/>
  <c r="CG63" i="7"/>
  <c r="CY63" i="7"/>
  <c r="AX63" i="7"/>
  <c r="BT63" i="7"/>
  <c r="DX63" i="7"/>
  <c r="AG63" i="7"/>
  <c r="DB63" i="7"/>
  <c r="CE63" i="7"/>
  <c r="CC63" i="7"/>
  <c r="S63" i="7"/>
  <c r="CV63" i="7"/>
  <c r="P63" i="7"/>
  <c r="DD63" i="7"/>
  <c r="BM63" i="7"/>
  <c r="BS63" i="7"/>
  <c r="BX63" i="7"/>
  <c r="BN63" i="7"/>
  <c r="DN63" i="7"/>
  <c r="DM63" i="7"/>
  <c r="DO63" i="7"/>
  <c r="AN63" i="7"/>
  <c r="Z63" i="7"/>
  <c r="M63" i="7"/>
  <c r="AE63" i="7"/>
  <c r="X63" i="7"/>
  <c r="GF12" i="1"/>
  <c r="GB12" i="1"/>
  <c r="FX12" i="1"/>
  <c r="GC12" i="1"/>
  <c r="GE12" i="1"/>
  <c r="GD12" i="1"/>
  <c r="FW12" i="1"/>
  <c r="GA12" i="1"/>
  <c r="FY12" i="1"/>
  <c r="FZ12" i="1"/>
  <c r="I188" i="7"/>
  <c r="E188" i="7"/>
  <c r="J311" i="6"/>
  <c r="FQ11" i="4" l="1"/>
  <c r="FP11" i="4"/>
  <c r="J328" i="6"/>
  <c r="J329" i="6"/>
  <c r="FM11" i="4"/>
  <c r="I328" i="6"/>
  <c r="I329" i="6"/>
  <c r="FS189" i="7"/>
  <c r="FR207" i="7"/>
  <c r="FR11" i="4"/>
  <c r="FS16" i="1"/>
  <c r="FS63" i="7"/>
  <c r="FS11" i="4"/>
  <c r="FN11" i="4"/>
  <c r="FR16" i="1"/>
  <c r="FS207" i="7"/>
  <c r="FO11" i="4"/>
  <c r="FS23" i="7"/>
  <c r="FS26" i="7"/>
  <c r="K317" i="6"/>
  <c r="K313" i="6"/>
  <c r="FR23" i="7"/>
  <c r="D207" i="7"/>
  <c r="H499" i="6"/>
  <c r="I499" i="6"/>
  <c r="F328" i="6"/>
  <c r="G328" i="6"/>
  <c r="FP23" i="7"/>
  <c r="FQ23" i="7"/>
  <c r="FO23" i="7"/>
  <c r="Q25" i="5"/>
  <c r="F330" i="6"/>
  <c r="G330" i="6"/>
  <c r="F499" i="6"/>
  <c r="G499" i="6"/>
  <c r="DD25" i="5"/>
  <c r="E328" i="6"/>
  <c r="D328" i="6"/>
  <c r="L511" i="6"/>
  <c r="H328" i="6"/>
  <c r="K502" i="6"/>
  <c r="C328" i="6"/>
  <c r="L493" i="6"/>
  <c r="L503" i="6"/>
  <c r="AJ25" i="5"/>
  <c r="EJ25" i="5"/>
  <c r="BP25" i="5"/>
  <c r="AD25" i="5"/>
  <c r="EQ25" i="5"/>
  <c r="EH25" i="5"/>
  <c r="O25" i="5"/>
  <c r="AS25" i="5"/>
  <c r="AQ25" i="5"/>
  <c r="EZ25" i="5"/>
  <c r="DS25" i="5"/>
  <c r="M25" i="5"/>
  <c r="EU25" i="5"/>
  <c r="L25" i="5"/>
  <c r="BL25" i="5"/>
  <c r="CA25" i="5"/>
  <c r="CM25" i="5"/>
  <c r="DB25" i="5"/>
  <c r="DQ25" i="5"/>
  <c r="EN25" i="5"/>
  <c r="ED25" i="5"/>
  <c r="AF25" i="5"/>
  <c r="AU25" i="5"/>
  <c r="BJ25" i="5"/>
  <c r="BY25" i="5"/>
  <c r="CK25" i="5"/>
  <c r="DH25" i="5"/>
  <c r="AO25" i="5"/>
  <c r="DO25" i="5"/>
  <c r="ES25" i="5"/>
  <c r="Z25" i="5"/>
  <c r="FD25" i="5"/>
  <c r="CJ25" i="5"/>
  <c r="BW25" i="5"/>
  <c r="EY25" i="5"/>
  <c r="CX25" i="5"/>
  <c r="DM25" i="5"/>
  <c r="EB25" i="5"/>
  <c r="BF25" i="5"/>
  <c r="BU25" i="5"/>
  <c r="EW25" i="5"/>
  <c r="CV25" i="5"/>
  <c r="CH25" i="5"/>
  <c r="R25" i="5"/>
  <c r="BD25" i="5"/>
  <c r="BS25" i="5"/>
  <c r="BB25" i="5"/>
  <c r="X25" i="5"/>
  <c r="AM25" i="5"/>
  <c r="BQ25" i="5"/>
  <c r="V25" i="5"/>
  <c r="AK25" i="5"/>
  <c r="BH25" i="5"/>
  <c r="BK25" i="5"/>
  <c r="DK25" i="5"/>
  <c r="DZ25" i="5"/>
  <c r="EO25" i="5"/>
  <c r="CZ25" i="5"/>
  <c r="CT25" i="5"/>
  <c r="DI25" i="5"/>
  <c r="BO25" i="5"/>
  <c r="DV25" i="5"/>
  <c r="AW25" i="5"/>
  <c r="AB25" i="5"/>
  <c r="EM25" i="5"/>
  <c r="EK25" i="5"/>
  <c r="EF25" i="5"/>
  <c r="DG25" i="5"/>
  <c r="DE25" i="5"/>
  <c r="AE25" i="5"/>
  <c r="CO25" i="5"/>
  <c r="CD25" i="5"/>
  <c r="CP25" i="5"/>
  <c r="AV25" i="5"/>
  <c r="DA25" i="5"/>
  <c r="AI25" i="5"/>
  <c r="AX25" i="5"/>
  <c r="BM25" i="5"/>
  <c r="P25" i="5"/>
  <c r="CF25" i="5"/>
  <c r="FB25" i="5"/>
  <c r="DT25" i="5"/>
  <c r="BZ25" i="5"/>
  <c r="BV25" i="5"/>
  <c r="AG25" i="5"/>
  <c r="CB25" i="5"/>
  <c r="CN25" i="5"/>
  <c r="AT25" i="5"/>
  <c r="AP25" i="5"/>
  <c r="EI25" i="5"/>
  <c r="CL25" i="5"/>
  <c r="DX25" i="5"/>
  <c r="AN25" i="5"/>
  <c r="DC25" i="5"/>
  <c r="BI25" i="5"/>
  <c r="CR25" i="5"/>
  <c r="ER25" i="5"/>
  <c r="N25" i="5"/>
  <c r="AC25" i="5"/>
  <c r="AZ25" i="5"/>
  <c r="BG25" i="5"/>
  <c r="EX25" i="5"/>
  <c r="BR25" i="5"/>
  <c r="C499" i="6"/>
  <c r="D499" i="6"/>
  <c r="E499" i="6"/>
  <c r="DR25" i="5"/>
  <c r="EG25" i="5"/>
  <c r="T25" i="5"/>
  <c r="AA25" i="5"/>
  <c r="BE25" i="5"/>
  <c r="AL25" i="5"/>
  <c r="L481" i="6"/>
  <c r="M482" i="6"/>
  <c r="M486" i="6"/>
  <c r="M498" i="6"/>
  <c r="M517" i="6"/>
  <c r="M521" i="6"/>
  <c r="M505" i="6"/>
  <c r="M497" i="6"/>
  <c r="M512" i="6"/>
  <c r="M483" i="6"/>
  <c r="M499" i="6"/>
  <c r="M518" i="6"/>
  <c r="M522" i="6"/>
  <c r="M506" i="6"/>
  <c r="M494" i="6"/>
  <c r="M484" i="6"/>
  <c r="M500" i="6"/>
  <c r="M519" i="6"/>
  <c r="M523" i="6"/>
  <c r="M507" i="6"/>
  <c r="M485" i="6"/>
  <c r="M520" i="6"/>
  <c r="M524" i="6"/>
  <c r="L496" i="6"/>
  <c r="L516" i="6"/>
  <c r="M504" i="6"/>
  <c r="L488" i="6"/>
  <c r="K479" i="6"/>
  <c r="EE25" i="5"/>
  <c r="ET25" i="5"/>
  <c r="EC25" i="5"/>
  <c r="BC25" i="5"/>
  <c r="CS25" i="5"/>
  <c r="CY25" i="5"/>
  <c r="DN25" i="5"/>
  <c r="CW25" i="5"/>
  <c r="W25" i="5"/>
  <c r="AR25" i="5"/>
  <c r="Y25" i="5"/>
  <c r="BT25" i="5"/>
  <c r="CI25" i="5"/>
  <c r="CU25" i="5"/>
  <c r="BA25" i="5"/>
  <c r="S25" i="5"/>
  <c r="FA25" i="5"/>
  <c r="DL25" i="5"/>
  <c r="EA25" i="5"/>
  <c r="CG25" i="5"/>
  <c r="AY25" i="5"/>
  <c r="EP25" i="5"/>
  <c r="U25" i="5"/>
  <c r="EV25" i="5"/>
  <c r="BN25" i="5"/>
  <c r="DJ25" i="5"/>
  <c r="DY25" i="5"/>
  <c r="DP25" i="5"/>
  <c r="CC25" i="5"/>
  <c r="H330" i="6"/>
  <c r="D330" i="6"/>
  <c r="C330" i="6"/>
  <c r="E330" i="6"/>
  <c r="BX25" i="5"/>
  <c r="CE25" i="5"/>
  <c r="AH25" i="5"/>
  <c r="CQ25" i="5"/>
  <c r="DF25" i="5"/>
  <c r="DU25" i="5"/>
  <c r="DW25" i="5"/>
  <c r="EL25" i="5"/>
  <c r="FK25" i="5"/>
  <c r="FE25" i="5"/>
  <c r="FL25" i="5"/>
  <c r="FH25" i="5"/>
  <c r="FO25" i="5"/>
  <c r="FG25" i="5"/>
  <c r="FN25" i="5"/>
  <c r="FF25" i="5"/>
  <c r="FC25" i="5"/>
  <c r="FJ25" i="5"/>
  <c r="FQ25" i="5"/>
  <c r="FI25" i="5"/>
  <c r="FR25" i="5"/>
  <c r="FP25" i="5"/>
  <c r="FM25" i="5"/>
  <c r="FS25" i="5"/>
  <c r="FP40" i="17"/>
  <c r="FG40" i="17"/>
  <c r="FI40" i="17"/>
  <c r="FF40" i="17"/>
  <c r="FK40" i="17"/>
  <c r="FE40" i="17"/>
  <c r="FJ40" i="17"/>
  <c r="FH40" i="17"/>
  <c r="FQ40" i="17"/>
  <c r="FM23" i="7"/>
  <c r="FN23" i="7"/>
  <c r="FL23" i="7"/>
  <c r="FI23" i="7"/>
  <c r="FJ23" i="7"/>
  <c r="FH23" i="7"/>
  <c r="K335" i="6"/>
  <c r="FF23" i="7"/>
  <c r="DR23" i="7"/>
  <c r="BF23" i="7"/>
  <c r="S23" i="7"/>
  <c r="CS23" i="7"/>
  <c r="AG23" i="7"/>
  <c r="DX23" i="7"/>
  <c r="BL23" i="7"/>
  <c r="EU23" i="7"/>
  <c r="CI23" i="7"/>
  <c r="W23" i="7"/>
  <c r="CX23" i="7"/>
  <c r="AL23" i="7"/>
  <c r="CW23" i="7"/>
  <c r="AK23" i="7"/>
  <c r="DT23" i="7"/>
  <c r="BH23" i="7"/>
  <c r="BW23" i="7"/>
  <c r="DJ23" i="7"/>
  <c r="AX23" i="7"/>
  <c r="EW23" i="7"/>
  <c r="CK23" i="7"/>
  <c r="Y23" i="7"/>
  <c r="DP23" i="7"/>
  <c r="BD23" i="7"/>
  <c r="EM23" i="7"/>
  <c r="CA23" i="7"/>
  <c r="P23" i="7"/>
  <c r="CP23" i="7"/>
  <c r="AD23" i="7"/>
  <c r="CO23" i="7"/>
  <c r="AC23" i="7"/>
  <c r="DL23" i="7"/>
  <c r="AZ23" i="7"/>
  <c r="EA23" i="7"/>
  <c r="BO23" i="7"/>
  <c r="DB23" i="7"/>
  <c r="AP23" i="7"/>
  <c r="EO23" i="7"/>
  <c r="CC23" i="7"/>
  <c r="EX23" i="7"/>
  <c r="DH23" i="7"/>
  <c r="AV23" i="7"/>
  <c r="EE23" i="7"/>
  <c r="BS23" i="7"/>
  <c r="ET23" i="7"/>
  <c r="CH23" i="7"/>
  <c r="V23" i="7"/>
  <c r="CG23" i="7"/>
  <c r="U23" i="7"/>
  <c r="DD23" i="7"/>
  <c r="AR23" i="7"/>
  <c r="DS23" i="7"/>
  <c r="BG23" i="7"/>
  <c r="CT23" i="7"/>
  <c r="AH23" i="7"/>
  <c r="EG23" i="7"/>
  <c r="BU23" i="7"/>
  <c r="M23" i="7"/>
  <c r="CZ23" i="7"/>
  <c r="AN23" i="7"/>
  <c r="DW23" i="7"/>
  <c r="BK23" i="7"/>
  <c r="EL23" i="7"/>
  <c r="BZ23" i="7"/>
  <c r="EK23" i="7"/>
  <c r="BY23" i="7"/>
  <c r="ES23" i="7"/>
  <c r="CV23" i="7"/>
  <c r="AJ23" i="7"/>
  <c r="DK23" i="7"/>
  <c r="AY23" i="7"/>
  <c r="CL23" i="7"/>
  <c r="Z23" i="7"/>
  <c r="DY23" i="7"/>
  <c r="BM23" i="7"/>
  <c r="R23" i="7"/>
  <c r="CR23" i="7"/>
  <c r="AF23" i="7"/>
  <c r="DO23" i="7"/>
  <c r="BC23" i="7"/>
  <c r="ED23" i="7"/>
  <c r="BR23" i="7"/>
  <c r="EC23" i="7"/>
  <c r="BQ23" i="7"/>
  <c r="L23" i="7"/>
  <c r="CN23" i="7"/>
  <c r="AB23" i="7"/>
  <c r="DC23" i="7"/>
  <c r="AQ23" i="7"/>
  <c r="FE23" i="7"/>
  <c r="FA23" i="7"/>
  <c r="CD23" i="7"/>
  <c r="O23" i="7"/>
  <c r="DQ23" i="7"/>
  <c r="BE23" i="7"/>
  <c r="EV23" i="7"/>
  <c r="CJ23" i="7"/>
  <c r="X23" i="7"/>
  <c r="DG23" i="7"/>
  <c r="AU23" i="7"/>
  <c r="DV23" i="7"/>
  <c r="BJ23" i="7"/>
  <c r="DU23" i="7"/>
  <c r="BI23" i="7"/>
  <c r="ER23" i="7"/>
  <c r="CF23" i="7"/>
  <c r="T23" i="7"/>
  <c r="CU23" i="7"/>
  <c r="AI23" i="7"/>
  <c r="EZ23" i="7"/>
  <c r="BV23" i="7"/>
  <c r="EP23" i="7"/>
  <c r="DI23" i="7"/>
  <c r="AW23" i="7"/>
  <c r="EN23" i="7"/>
  <c r="CB23" i="7"/>
  <c r="DZ23" i="7"/>
  <c r="CY23" i="7"/>
  <c r="AM23" i="7"/>
  <c r="DN23" i="7"/>
  <c r="BB23" i="7"/>
  <c r="DM23" i="7"/>
  <c r="BA23" i="7"/>
  <c r="EJ23" i="7"/>
  <c r="BX23" i="7"/>
  <c r="EY23" i="7"/>
  <c r="CM23" i="7"/>
  <c r="AA23" i="7"/>
  <c r="EH23" i="7"/>
  <c r="BN23" i="7"/>
  <c r="N23" i="7"/>
  <c r="DA23" i="7"/>
  <c r="AO23" i="7"/>
  <c r="EF23" i="7"/>
  <c r="BT23" i="7"/>
  <c r="Q23" i="7"/>
  <c r="CQ23" i="7"/>
  <c r="AE23" i="7"/>
  <c r="DF23" i="7"/>
  <c r="AT23" i="7"/>
  <c r="DE23" i="7"/>
  <c r="AS23" i="7"/>
  <c r="EB23" i="7"/>
  <c r="BP23" i="7"/>
  <c r="EQ23" i="7"/>
  <c r="CE23" i="7"/>
  <c r="C207" i="7"/>
  <c r="GJ207" i="7" s="1"/>
  <c r="K324" i="6"/>
  <c r="L328" i="6"/>
  <c r="L320" i="6"/>
  <c r="K311" i="6"/>
  <c r="M330" i="6"/>
  <c r="M315" i="6"/>
  <c r="M335" i="6"/>
  <c r="M333" i="6"/>
  <c r="M334" i="6"/>
  <c r="M326" i="6"/>
  <c r="M314" i="6"/>
  <c r="M316" i="6"/>
  <c r="M327" i="6"/>
  <c r="M329" i="6"/>
  <c r="L325" i="6"/>
  <c r="GI16" i="1"/>
  <c r="FH12" i="4"/>
  <c r="FA12" i="4"/>
  <c r="FJ12" i="4"/>
  <c r="FL12" i="4"/>
  <c r="FB12" i="4"/>
  <c r="FD12" i="4"/>
  <c r="FE12" i="4"/>
  <c r="FI12" i="4"/>
  <c r="FG12" i="4"/>
  <c r="FC12" i="4"/>
  <c r="FK12" i="4"/>
  <c r="EZ12" i="4"/>
  <c r="FF12" i="4"/>
  <c r="DC39" i="4"/>
  <c r="DD39" i="4"/>
  <c r="DE39" i="4"/>
  <c r="DM39" i="4"/>
  <c r="DU39" i="4"/>
  <c r="EC39" i="4"/>
  <c r="EK39" i="4"/>
  <c r="ES39" i="4"/>
  <c r="S39" i="4"/>
  <c r="AA39" i="4"/>
  <c r="AI39" i="4"/>
  <c r="AQ39" i="4"/>
  <c r="AY39" i="4"/>
  <c r="BG39" i="4"/>
  <c r="BO39" i="4"/>
  <c r="BW39" i="4"/>
  <c r="CE39" i="4"/>
  <c r="CM39" i="4"/>
  <c r="CU39" i="4"/>
  <c r="M39" i="4"/>
  <c r="DF39" i="4"/>
  <c r="DG39" i="4"/>
  <c r="DH39" i="4"/>
  <c r="DP39" i="4"/>
  <c r="DX39" i="4"/>
  <c r="EF39" i="4"/>
  <c r="EN39" i="4"/>
  <c r="EV39" i="4"/>
  <c r="V39" i="4"/>
  <c r="AD39" i="4"/>
  <c r="AL39" i="4"/>
  <c r="AT39" i="4"/>
  <c r="BB39" i="4"/>
  <c r="BJ39" i="4"/>
  <c r="BR39" i="4"/>
  <c r="BZ39" i="4"/>
  <c r="CH39" i="4"/>
  <c r="CP39" i="4"/>
  <c r="CX39" i="4"/>
  <c r="P39" i="4"/>
  <c r="DI39" i="4"/>
  <c r="DQ39" i="4"/>
  <c r="DY39" i="4"/>
  <c r="EG39" i="4"/>
  <c r="EO39" i="4"/>
  <c r="EW39" i="4"/>
  <c r="W39" i="4"/>
  <c r="AE39" i="4"/>
  <c r="AM39" i="4"/>
  <c r="AU39" i="4"/>
  <c r="BC39" i="4"/>
  <c r="BK39" i="4"/>
  <c r="BS39" i="4"/>
  <c r="CA39" i="4"/>
  <c r="CI39" i="4"/>
  <c r="CQ39" i="4"/>
  <c r="CY39" i="4"/>
  <c r="Q39" i="4"/>
  <c r="DJ39" i="4"/>
  <c r="DR39" i="4"/>
  <c r="DZ39" i="4"/>
  <c r="EH39" i="4"/>
  <c r="EP39" i="4"/>
  <c r="EX39" i="4"/>
  <c r="X39" i="4"/>
  <c r="AF39" i="4"/>
  <c r="AN39" i="4"/>
  <c r="AV39" i="4"/>
  <c r="BD39" i="4"/>
  <c r="BL39" i="4"/>
  <c r="BT39" i="4"/>
  <c r="CB39" i="4"/>
  <c r="CJ39" i="4"/>
  <c r="CR39" i="4"/>
  <c r="CZ39" i="4"/>
  <c r="L39" i="4"/>
  <c r="DK39" i="4"/>
  <c r="EA39" i="4"/>
  <c r="EQ39" i="4"/>
  <c r="Y39" i="4"/>
  <c r="AO39" i="4"/>
  <c r="BE39" i="4"/>
  <c r="BU39" i="4"/>
  <c r="CK39" i="4"/>
  <c r="DA39" i="4"/>
  <c r="DL39" i="4"/>
  <c r="EB39" i="4"/>
  <c r="ER39" i="4"/>
  <c r="Z39" i="4"/>
  <c r="AP39" i="4"/>
  <c r="BF39" i="4"/>
  <c r="BV39" i="4"/>
  <c r="CL39" i="4"/>
  <c r="DB39" i="4"/>
  <c r="DN39" i="4"/>
  <c r="ED39" i="4"/>
  <c r="ET39" i="4"/>
  <c r="AB39" i="4"/>
  <c r="AR39" i="4"/>
  <c r="BH39" i="4"/>
  <c r="BX39" i="4"/>
  <c r="CN39" i="4"/>
  <c r="N39" i="4"/>
  <c r="DO39" i="4"/>
  <c r="EE39" i="4"/>
  <c r="EU39" i="4"/>
  <c r="AC39" i="4"/>
  <c r="AS39" i="4"/>
  <c r="BI39" i="4"/>
  <c r="BY39" i="4"/>
  <c r="CO39" i="4"/>
  <c r="O39" i="4"/>
  <c r="DS39" i="4"/>
  <c r="EY39" i="4"/>
  <c r="AG39" i="4"/>
  <c r="BM39" i="4"/>
  <c r="CS39" i="4"/>
  <c r="DT39" i="4"/>
  <c r="AH39" i="4"/>
  <c r="BN39" i="4"/>
  <c r="CT39" i="4"/>
  <c r="DV39" i="4"/>
  <c r="AJ39" i="4"/>
  <c r="BP39" i="4"/>
  <c r="CV39" i="4"/>
  <c r="DW39" i="4"/>
  <c r="AK39" i="4"/>
  <c r="BQ39" i="4"/>
  <c r="CW39" i="4"/>
  <c r="EI39" i="4"/>
  <c r="CC39" i="4"/>
  <c r="EJ39" i="4"/>
  <c r="R39" i="4"/>
  <c r="CD39" i="4"/>
  <c r="EL39" i="4"/>
  <c r="T39" i="4"/>
  <c r="CF39" i="4"/>
  <c r="EM39" i="4"/>
  <c r="U39" i="4"/>
  <c r="CG39" i="4"/>
  <c r="AW39" i="4"/>
  <c r="AX39" i="4"/>
  <c r="AZ39" i="4"/>
  <c r="BA39" i="4"/>
  <c r="EZ39" i="4"/>
  <c r="FA39" i="4"/>
  <c r="FB39" i="4"/>
  <c r="FC39" i="4"/>
  <c r="FD39" i="4"/>
  <c r="FE39" i="4"/>
  <c r="FF39" i="4"/>
  <c r="FG39" i="4"/>
  <c r="FR39" i="4"/>
  <c r="FM39" i="4"/>
  <c r="FQ39" i="4"/>
  <c r="FS39" i="4"/>
  <c r="FK39" i="4"/>
  <c r="FI39" i="4"/>
  <c r="FH39" i="4"/>
  <c r="FN39" i="4"/>
  <c r="FO39" i="4"/>
  <c r="FL39" i="4"/>
  <c r="FJ39" i="4"/>
  <c r="FP39" i="4"/>
  <c r="P12" i="4"/>
  <c r="X12" i="4"/>
  <c r="AF12" i="4"/>
  <c r="AN12" i="4"/>
  <c r="AV12" i="4"/>
  <c r="BD12" i="4"/>
  <c r="BL12" i="4"/>
  <c r="BT12" i="4"/>
  <c r="CB12" i="4"/>
  <c r="CJ12" i="4"/>
  <c r="CR12" i="4"/>
  <c r="CZ12" i="4"/>
  <c r="DH12" i="4"/>
  <c r="DP12" i="4"/>
  <c r="DX12" i="4"/>
  <c r="EF12" i="4"/>
  <c r="EN12" i="4"/>
  <c r="EV12" i="4"/>
  <c r="Q12" i="4"/>
  <c r="Y12" i="4"/>
  <c r="AG12" i="4"/>
  <c r="AO12" i="4"/>
  <c r="AW12" i="4"/>
  <c r="BE12" i="4"/>
  <c r="BM12" i="4"/>
  <c r="BU12" i="4"/>
  <c r="CC12" i="4"/>
  <c r="CK12" i="4"/>
  <c r="CS12" i="4"/>
  <c r="DA12" i="4"/>
  <c r="DI12" i="4"/>
  <c r="DQ12" i="4"/>
  <c r="DY12" i="4"/>
  <c r="EG12" i="4"/>
  <c r="EO12" i="4"/>
  <c r="EW12" i="4"/>
  <c r="S12" i="4"/>
  <c r="AA12" i="4"/>
  <c r="AI12" i="4"/>
  <c r="AQ12" i="4"/>
  <c r="AY12" i="4"/>
  <c r="BG12" i="4"/>
  <c r="BO12" i="4"/>
  <c r="BW12" i="4"/>
  <c r="CE12" i="4"/>
  <c r="CM12" i="4"/>
  <c r="CU12" i="4"/>
  <c r="DC12" i="4"/>
  <c r="DK12" i="4"/>
  <c r="DS12" i="4"/>
  <c r="EA12" i="4"/>
  <c r="EI12" i="4"/>
  <c r="EQ12" i="4"/>
  <c r="EY12" i="4"/>
  <c r="U12" i="4"/>
  <c r="AH12" i="4"/>
  <c r="AT12" i="4"/>
  <c r="BH12" i="4"/>
  <c r="BS12" i="4"/>
  <c r="CG12" i="4"/>
  <c r="CT12" i="4"/>
  <c r="DF12" i="4"/>
  <c r="DT12" i="4"/>
  <c r="EE12" i="4"/>
  <c r="ES12" i="4"/>
  <c r="V12" i="4"/>
  <c r="AJ12" i="4"/>
  <c r="AU12" i="4"/>
  <c r="BI12" i="4"/>
  <c r="BV12" i="4"/>
  <c r="CH12" i="4"/>
  <c r="CV12" i="4"/>
  <c r="DG12" i="4"/>
  <c r="DU12" i="4"/>
  <c r="EH12" i="4"/>
  <c r="ET12" i="4"/>
  <c r="M12" i="4"/>
  <c r="Z12" i="4"/>
  <c r="AL12" i="4"/>
  <c r="AZ12" i="4"/>
  <c r="BK12" i="4"/>
  <c r="BY12" i="4"/>
  <c r="CL12" i="4"/>
  <c r="CX12" i="4"/>
  <c r="DL12" i="4"/>
  <c r="DW12" i="4"/>
  <c r="EK12" i="4"/>
  <c r="EX12" i="4"/>
  <c r="AC12" i="4"/>
  <c r="AX12" i="4"/>
  <c r="BQ12" i="4"/>
  <c r="CN12" i="4"/>
  <c r="DE12" i="4"/>
  <c r="EB12" i="4"/>
  <c r="EU12" i="4"/>
  <c r="AE12" i="4"/>
  <c r="BX12" i="4"/>
  <c r="DM12" i="4"/>
  <c r="AP12" i="4"/>
  <c r="CY12" i="4"/>
  <c r="AD12" i="4"/>
  <c r="BA12" i="4"/>
  <c r="BR12" i="4"/>
  <c r="CO12" i="4"/>
  <c r="DJ12" i="4"/>
  <c r="EC12" i="4"/>
  <c r="N12" i="4"/>
  <c r="BB12" i="4"/>
  <c r="CP12" i="4"/>
  <c r="ED12" i="4"/>
  <c r="CD12" i="4"/>
  <c r="EM12" i="4"/>
  <c r="O12" i="4"/>
  <c r="AK12" i="4"/>
  <c r="BC12" i="4"/>
  <c r="BZ12" i="4"/>
  <c r="CQ12" i="4"/>
  <c r="DN12" i="4"/>
  <c r="EJ12" i="4"/>
  <c r="R12" i="4"/>
  <c r="AM12" i="4"/>
  <c r="BF12" i="4"/>
  <c r="CA12" i="4"/>
  <c r="CW12" i="4"/>
  <c r="DO12" i="4"/>
  <c r="EL12" i="4"/>
  <c r="T12" i="4"/>
  <c r="BJ12" i="4"/>
  <c r="DR12" i="4"/>
  <c r="L12" i="4"/>
  <c r="CF12" i="4"/>
  <c r="AR12" i="4"/>
  <c r="BN12" i="4"/>
  <c r="CI12" i="4"/>
  <c r="DV12" i="4"/>
  <c r="AS12" i="4"/>
  <c r="EP12" i="4"/>
  <c r="ER12" i="4"/>
  <c r="W12" i="4"/>
  <c r="DB12" i="4"/>
  <c r="AB12" i="4"/>
  <c r="DD12" i="4"/>
  <c r="DZ12" i="4"/>
  <c r="BP12" i="4"/>
  <c r="R190" i="7"/>
  <c r="Z190" i="7"/>
  <c r="AH190" i="7"/>
  <c r="AP190" i="7"/>
  <c r="AX190" i="7"/>
  <c r="BF190" i="7"/>
  <c r="BN190" i="7"/>
  <c r="BV190" i="7"/>
  <c r="CD190" i="7"/>
  <c r="CL190" i="7"/>
  <c r="CT190" i="7"/>
  <c r="DB190" i="7"/>
  <c r="DJ190" i="7"/>
  <c r="DR190" i="7"/>
  <c r="DZ190" i="7"/>
  <c r="EH190" i="7"/>
  <c r="EP190" i="7"/>
  <c r="EX190" i="7"/>
  <c r="CK190" i="7"/>
  <c r="EO190" i="7"/>
  <c r="S190" i="7"/>
  <c r="AA190" i="7"/>
  <c r="AI190" i="7"/>
  <c r="AQ190" i="7"/>
  <c r="AY190" i="7"/>
  <c r="BG190" i="7"/>
  <c r="BO190" i="7"/>
  <c r="BW190" i="7"/>
  <c r="CE190" i="7"/>
  <c r="CM190" i="7"/>
  <c r="CU190" i="7"/>
  <c r="DC190" i="7"/>
  <c r="DK190" i="7"/>
  <c r="DS190" i="7"/>
  <c r="EA190" i="7"/>
  <c r="EI190" i="7"/>
  <c r="EQ190" i="7"/>
  <c r="EY190" i="7"/>
  <c r="AO190" i="7"/>
  <c r="CS190" i="7"/>
  <c r="EW190" i="7"/>
  <c r="T190" i="7"/>
  <c r="AB190" i="7"/>
  <c r="AJ190" i="7"/>
  <c r="AR190" i="7"/>
  <c r="AZ190" i="7"/>
  <c r="BH190" i="7"/>
  <c r="BP190" i="7"/>
  <c r="BX190" i="7"/>
  <c r="CF190" i="7"/>
  <c r="CN190" i="7"/>
  <c r="CV190" i="7"/>
  <c r="DD190" i="7"/>
  <c r="DL190" i="7"/>
  <c r="DT190" i="7"/>
  <c r="EB190" i="7"/>
  <c r="EJ190" i="7"/>
  <c r="ER190" i="7"/>
  <c r="L190" i="7"/>
  <c r="BM190" i="7"/>
  <c r="DQ190" i="7"/>
  <c r="M190" i="7"/>
  <c r="U190" i="7"/>
  <c r="AC190" i="7"/>
  <c r="AK190" i="7"/>
  <c r="AS190" i="7"/>
  <c r="BA190" i="7"/>
  <c r="BI190" i="7"/>
  <c r="BQ190" i="7"/>
  <c r="BY190" i="7"/>
  <c r="CG190" i="7"/>
  <c r="CO190" i="7"/>
  <c r="CW190" i="7"/>
  <c r="DE190" i="7"/>
  <c r="DM190" i="7"/>
  <c r="DU190" i="7"/>
  <c r="EC190" i="7"/>
  <c r="EK190" i="7"/>
  <c r="ES190" i="7"/>
  <c r="AG190" i="7"/>
  <c r="CC190" i="7"/>
  <c r="EG190" i="7"/>
  <c r="N190" i="7"/>
  <c r="V190" i="7"/>
  <c r="AD190" i="7"/>
  <c r="AL190" i="7"/>
  <c r="AT190" i="7"/>
  <c r="BB190" i="7"/>
  <c r="BJ190" i="7"/>
  <c r="BR190" i="7"/>
  <c r="BZ190" i="7"/>
  <c r="CH190" i="7"/>
  <c r="CP190" i="7"/>
  <c r="CX190" i="7"/>
  <c r="DF190" i="7"/>
  <c r="DN190" i="7"/>
  <c r="DV190" i="7"/>
  <c r="ED190" i="7"/>
  <c r="EL190" i="7"/>
  <c r="ET190" i="7"/>
  <c r="BE190" i="7"/>
  <c r="DI190" i="7"/>
  <c r="O190" i="7"/>
  <c r="W190" i="7"/>
  <c r="AE190" i="7"/>
  <c r="AM190" i="7"/>
  <c r="AU190" i="7"/>
  <c r="BC190" i="7"/>
  <c r="BK190" i="7"/>
  <c r="BS190" i="7"/>
  <c r="CA190" i="7"/>
  <c r="CI190" i="7"/>
  <c r="CQ190" i="7"/>
  <c r="CY190" i="7"/>
  <c r="DG190" i="7"/>
  <c r="DO190" i="7"/>
  <c r="DW190" i="7"/>
  <c r="EE190" i="7"/>
  <c r="EM190" i="7"/>
  <c r="EU190" i="7"/>
  <c r="Y190" i="7"/>
  <c r="BU190" i="7"/>
  <c r="DY190" i="7"/>
  <c r="P190" i="7"/>
  <c r="X190" i="7"/>
  <c r="AF190" i="7"/>
  <c r="AN190" i="7"/>
  <c r="AV190" i="7"/>
  <c r="BD190" i="7"/>
  <c r="BL190" i="7"/>
  <c r="BT190" i="7"/>
  <c r="CB190" i="7"/>
  <c r="CJ190" i="7"/>
  <c r="CR190" i="7"/>
  <c r="CZ190" i="7"/>
  <c r="DH190" i="7"/>
  <c r="DP190" i="7"/>
  <c r="DX190" i="7"/>
  <c r="EF190" i="7"/>
  <c r="EN190" i="7"/>
  <c r="EV190" i="7"/>
  <c r="Q190" i="7"/>
  <c r="AW190" i="7"/>
  <c r="DA190" i="7"/>
  <c r="EZ190" i="7"/>
  <c r="FA190" i="7"/>
  <c r="FB190" i="7"/>
  <c r="FC190" i="7"/>
  <c r="FE190" i="7"/>
  <c r="FD190" i="7"/>
  <c r="FF190" i="7"/>
  <c r="FP190" i="7"/>
  <c r="FN190" i="7"/>
  <c r="FO190" i="7"/>
  <c r="FH190" i="7"/>
  <c r="FM190" i="7"/>
  <c r="FI190" i="7"/>
  <c r="FQ190" i="7"/>
  <c r="FK190" i="7"/>
  <c r="FG190" i="7"/>
  <c r="FR190" i="7"/>
  <c r="FJ190" i="7"/>
  <c r="FL190" i="7"/>
  <c r="FC23" i="7"/>
  <c r="FG23" i="7"/>
  <c r="R81" i="7"/>
  <c r="Z81" i="7"/>
  <c r="AH81" i="7"/>
  <c r="AP81" i="7"/>
  <c r="AX81" i="7"/>
  <c r="BF81" i="7"/>
  <c r="BN81" i="7"/>
  <c r="BV81" i="7"/>
  <c r="CD81" i="7"/>
  <c r="CL81" i="7"/>
  <c r="CT81" i="7"/>
  <c r="DB81" i="7"/>
  <c r="DJ81" i="7"/>
  <c r="DR81" i="7"/>
  <c r="DZ81" i="7"/>
  <c r="EH81" i="7"/>
  <c r="EP81" i="7"/>
  <c r="EX81" i="7"/>
  <c r="S81" i="7"/>
  <c r="AA81" i="7"/>
  <c r="AI81" i="7"/>
  <c r="AQ81" i="7"/>
  <c r="AY81" i="7"/>
  <c r="BG81" i="7"/>
  <c r="BO81" i="7"/>
  <c r="BW81" i="7"/>
  <c r="CE81" i="7"/>
  <c r="CM81" i="7"/>
  <c r="CU81" i="7"/>
  <c r="DC81" i="7"/>
  <c r="DK81" i="7"/>
  <c r="DS81" i="7"/>
  <c r="EA81" i="7"/>
  <c r="EI81" i="7"/>
  <c r="EQ81" i="7"/>
  <c r="EY81" i="7"/>
  <c r="T81" i="7"/>
  <c r="AB81" i="7"/>
  <c r="AJ81" i="7"/>
  <c r="AR81" i="7"/>
  <c r="AZ81" i="7"/>
  <c r="BH81" i="7"/>
  <c r="BP81" i="7"/>
  <c r="BX81" i="7"/>
  <c r="CF81" i="7"/>
  <c r="CN81" i="7"/>
  <c r="CV81" i="7"/>
  <c r="DD81" i="7"/>
  <c r="DL81" i="7"/>
  <c r="DT81" i="7"/>
  <c r="EB81" i="7"/>
  <c r="EJ81" i="7"/>
  <c r="ER81" i="7"/>
  <c r="M81" i="7"/>
  <c r="U81" i="7"/>
  <c r="AC81" i="7"/>
  <c r="AK81" i="7"/>
  <c r="AS81" i="7"/>
  <c r="BA81" i="7"/>
  <c r="BI81" i="7"/>
  <c r="BQ81" i="7"/>
  <c r="BY81" i="7"/>
  <c r="CG81" i="7"/>
  <c r="CO81" i="7"/>
  <c r="CW81" i="7"/>
  <c r="DE81" i="7"/>
  <c r="DM81" i="7"/>
  <c r="DU81" i="7"/>
  <c r="EC81" i="7"/>
  <c r="EK81" i="7"/>
  <c r="ES81" i="7"/>
  <c r="N81" i="7"/>
  <c r="V81" i="7"/>
  <c r="AD81" i="7"/>
  <c r="AL81" i="7"/>
  <c r="AT81" i="7"/>
  <c r="BB81" i="7"/>
  <c r="BJ81" i="7"/>
  <c r="BR81" i="7"/>
  <c r="BZ81" i="7"/>
  <c r="CH81" i="7"/>
  <c r="CP81" i="7"/>
  <c r="CX81" i="7"/>
  <c r="DF81" i="7"/>
  <c r="DN81" i="7"/>
  <c r="DV81" i="7"/>
  <c r="ED81" i="7"/>
  <c r="EL81" i="7"/>
  <c r="ET81" i="7"/>
  <c r="O81" i="7"/>
  <c r="W81" i="7"/>
  <c r="AE81" i="7"/>
  <c r="AM81" i="7"/>
  <c r="AU81" i="7"/>
  <c r="BC81" i="7"/>
  <c r="BK81" i="7"/>
  <c r="BS81" i="7"/>
  <c r="CA81" i="7"/>
  <c r="CI81" i="7"/>
  <c r="CQ81" i="7"/>
  <c r="CY81" i="7"/>
  <c r="DG81" i="7"/>
  <c r="DO81" i="7"/>
  <c r="DW81" i="7"/>
  <c r="EE81" i="7"/>
  <c r="EM81" i="7"/>
  <c r="EU81" i="7"/>
  <c r="L81" i="7"/>
  <c r="P81" i="7"/>
  <c r="X81" i="7"/>
  <c r="AF81" i="7"/>
  <c r="AN81" i="7"/>
  <c r="AV81" i="7"/>
  <c r="BD81" i="7"/>
  <c r="BL81" i="7"/>
  <c r="BT81" i="7"/>
  <c r="CB81" i="7"/>
  <c r="CJ81" i="7"/>
  <c r="CR81" i="7"/>
  <c r="CZ81" i="7"/>
  <c r="DH81" i="7"/>
  <c r="DP81" i="7"/>
  <c r="DX81" i="7"/>
  <c r="EF81" i="7"/>
  <c r="EN81" i="7"/>
  <c r="EV81" i="7"/>
  <c r="Q81" i="7"/>
  <c r="Y81" i="7"/>
  <c r="AG81" i="7"/>
  <c r="AO81" i="7"/>
  <c r="AW81" i="7"/>
  <c r="BE81" i="7"/>
  <c r="BM81" i="7"/>
  <c r="BU81" i="7"/>
  <c r="CC81" i="7"/>
  <c r="CK81" i="7"/>
  <c r="CS81" i="7"/>
  <c r="DA81" i="7"/>
  <c r="DI81" i="7"/>
  <c r="DQ81" i="7"/>
  <c r="DY81" i="7"/>
  <c r="EG81" i="7"/>
  <c r="EO81" i="7"/>
  <c r="EW81" i="7"/>
  <c r="EZ81" i="7"/>
  <c r="FB81" i="7"/>
  <c r="FA81" i="7"/>
  <c r="FC81" i="7"/>
  <c r="FD81" i="7"/>
  <c r="FB23" i="7"/>
  <c r="FK23" i="7"/>
  <c r="FD23" i="7"/>
  <c r="C190" i="7"/>
  <c r="GJ190" i="7" s="1"/>
  <c r="D190" i="7"/>
  <c r="H190" i="7"/>
  <c r="H80" i="7"/>
  <c r="C26" i="7"/>
  <c r="GJ26" i="7" s="1"/>
  <c r="D26" i="7"/>
  <c r="H26" i="7"/>
  <c r="GH16" i="1"/>
  <c r="EI23" i="7"/>
  <c r="GG16" i="1"/>
  <c r="J188" i="7"/>
  <c r="F188" i="7"/>
  <c r="H61" i="7"/>
  <c r="H59" i="7"/>
  <c r="GF16" i="1"/>
  <c r="H60" i="7"/>
  <c r="E54" i="7"/>
  <c r="I53" i="7"/>
  <c r="I56" i="7"/>
  <c r="I54" i="7"/>
  <c r="E56" i="7"/>
  <c r="E53" i="7"/>
  <c r="I55" i="7"/>
  <c r="H58" i="7"/>
  <c r="E55" i="7"/>
  <c r="FY16" i="1"/>
  <c r="GD16" i="1"/>
  <c r="FZ16" i="1"/>
  <c r="FX16" i="1"/>
  <c r="GC16" i="1"/>
  <c r="FW16" i="1"/>
  <c r="GE16" i="1"/>
  <c r="GA16" i="1"/>
  <c r="GB16" i="1"/>
  <c r="E73" i="7"/>
  <c r="E75" i="7"/>
  <c r="I209" i="7"/>
  <c r="E189" i="7"/>
  <c r="I189" i="7"/>
  <c r="I25" i="7"/>
  <c r="E24" i="7"/>
  <c r="I76" i="7"/>
  <c r="I150" i="7"/>
  <c r="D64" i="7"/>
  <c r="E149" i="7"/>
  <c r="E147" i="7"/>
  <c r="I75" i="7"/>
  <c r="I24" i="7"/>
  <c r="E209" i="7"/>
  <c r="C65" i="7"/>
  <c r="GJ65" i="7" s="1"/>
  <c r="E25" i="7"/>
  <c r="I148" i="7"/>
  <c r="E76" i="7"/>
  <c r="E150" i="7"/>
  <c r="D66" i="7"/>
  <c r="I208" i="7"/>
  <c r="E208" i="7"/>
  <c r="D65" i="7"/>
  <c r="I149" i="7"/>
  <c r="C66" i="7"/>
  <c r="GJ66" i="7" s="1"/>
  <c r="E148" i="7"/>
  <c r="H64" i="7"/>
  <c r="I73" i="7"/>
  <c r="H63" i="7"/>
  <c r="D63" i="7"/>
  <c r="H65" i="7"/>
  <c r="I74" i="7"/>
  <c r="C64" i="7"/>
  <c r="GJ64" i="7" s="1"/>
  <c r="I147" i="7"/>
  <c r="E74" i="7"/>
  <c r="C63" i="7"/>
  <c r="GJ63" i="7" s="1"/>
  <c r="H66" i="7"/>
  <c r="FS41" i="17" l="1"/>
  <c r="FN12" i="4"/>
  <c r="FR40" i="17"/>
  <c r="FR41" i="17"/>
  <c r="M488" i="6"/>
  <c r="M489" i="6"/>
  <c r="I330" i="6"/>
  <c r="FS190" i="7"/>
  <c r="C313" i="6"/>
  <c r="C317" i="6"/>
  <c r="FO12" i="4"/>
  <c r="FP41" i="17"/>
  <c r="FO41" i="17"/>
  <c r="FM12" i="4"/>
  <c r="J496" i="6"/>
  <c r="J500" i="6"/>
  <c r="FQ41" i="17"/>
  <c r="FS40" i="17"/>
  <c r="FM41" i="17"/>
  <c r="D313" i="6"/>
  <c r="D317" i="6"/>
  <c r="FQ12" i="4"/>
  <c r="FR12" i="4"/>
  <c r="FN41" i="17"/>
  <c r="L313" i="6"/>
  <c r="L317" i="6"/>
  <c r="FS12" i="4"/>
  <c r="FP12" i="4"/>
  <c r="FL41" i="17"/>
  <c r="E313" i="6"/>
  <c r="E317" i="6"/>
  <c r="J330" i="6"/>
  <c r="H333" i="6"/>
  <c r="I333" i="6"/>
  <c r="G324" i="6"/>
  <c r="C19" i="1"/>
  <c r="GJ19" i="1" s="1"/>
  <c r="FK39" i="17"/>
  <c r="F333" i="6"/>
  <c r="G333" i="6"/>
  <c r="F500" i="6"/>
  <c r="G500" i="6"/>
  <c r="E324" i="6"/>
  <c r="E320" i="6"/>
  <c r="C320" i="6"/>
  <c r="L502" i="6"/>
  <c r="C324" i="6"/>
  <c r="D324" i="6"/>
  <c r="D320" i="6"/>
  <c r="M511" i="6"/>
  <c r="H324" i="6"/>
  <c r="M493" i="6"/>
  <c r="M503" i="6"/>
  <c r="D25" i="5"/>
  <c r="H25" i="5"/>
  <c r="FL40" i="17"/>
  <c r="FM40" i="17"/>
  <c r="FN40" i="17"/>
  <c r="FO40" i="17"/>
  <c r="C500" i="6"/>
  <c r="D500" i="6"/>
  <c r="E500" i="6"/>
  <c r="J504" i="6"/>
  <c r="N485" i="6"/>
  <c r="N497" i="6"/>
  <c r="N512" i="6"/>
  <c r="N520" i="6"/>
  <c r="N524" i="6"/>
  <c r="N500" i="6"/>
  <c r="N494" i="6"/>
  <c r="N482" i="6"/>
  <c r="N486" i="6"/>
  <c r="N498" i="6"/>
  <c r="N517" i="6"/>
  <c r="N521" i="6"/>
  <c r="N505" i="6"/>
  <c r="N483" i="6"/>
  <c r="N489" i="6"/>
  <c r="N499" i="6"/>
  <c r="N518" i="6"/>
  <c r="N522" i="6"/>
  <c r="N506" i="6"/>
  <c r="N484" i="6"/>
  <c r="N519" i="6"/>
  <c r="N523" i="6"/>
  <c r="N507" i="6"/>
  <c r="M496" i="6"/>
  <c r="M481" i="6"/>
  <c r="M516" i="6"/>
  <c r="L479" i="6"/>
  <c r="N504" i="6"/>
  <c r="J333" i="6"/>
  <c r="E333" i="6"/>
  <c r="C333" i="6"/>
  <c r="D333" i="6"/>
  <c r="C25" i="5"/>
  <c r="FJ39" i="17"/>
  <c r="FE39" i="17"/>
  <c r="FQ39" i="17"/>
  <c r="FH39" i="17"/>
  <c r="FF39" i="17"/>
  <c r="FS39" i="17"/>
  <c r="FG39" i="17"/>
  <c r="FP39" i="17"/>
  <c r="FR39" i="17"/>
  <c r="FI39" i="17"/>
  <c r="M336" i="6"/>
  <c r="K336" i="6"/>
  <c r="D23" i="7"/>
  <c r="H23" i="7"/>
  <c r="K343" i="6"/>
  <c r="C23" i="7"/>
  <c r="GJ23" i="7" s="1"/>
  <c r="CS78" i="7"/>
  <c r="AG78" i="7"/>
  <c r="DH78" i="7"/>
  <c r="AV78" i="7"/>
  <c r="EE78" i="7"/>
  <c r="BS78" i="7"/>
  <c r="ET78" i="7"/>
  <c r="CH78" i="7"/>
  <c r="V78" i="7"/>
  <c r="CW78" i="7"/>
  <c r="AK78" i="7"/>
  <c r="DL78" i="7"/>
  <c r="AZ78" i="7"/>
  <c r="EA78" i="7"/>
  <c r="BO78" i="7"/>
  <c r="EP78" i="7"/>
  <c r="CD78" i="7"/>
  <c r="R78" i="7"/>
  <c r="EW78" i="7"/>
  <c r="CK78" i="7"/>
  <c r="Y78" i="7"/>
  <c r="CZ78" i="7"/>
  <c r="AN78" i="7"/>
  <c r="DW78" i="7"/>
  <c r="BK78" i="7"/>
  <c r="EL78" i="7"/>
  <c r="BZ78" i="7"/>
  <c r="N78" i="7"/>
  <c r="CO78" i="7"/>
  <c r="AC78" i="7"/>
  <c r="DD78" i="7"/>
  <c r="AR78" i="7"/>
  <c r="DS78" i="7"/>
  <c r="BG78" i="7"/>
  <c r="EH78" i="7"/>
  <c r="BV78" i="7"/>
  <c r="EO78" i="7"/>
  <c r="CC78" i="7"/>
  <c r="Q78" i="7"/>
  <c r="CR78" i="7"/>
  <c r="AF78" i="7"/>
  <c r="DO78" i="7"/>
  <c r="BC78" i="7"/>
  <c r="ED78" i="7"/>
  <c r="BR78" i="7"/>
  <c r="ES78" i="7"/>
  <c r="CG78" i="7"/>
  <c r="U78" i="7"/>
  <c r="CV78" i="7"/>
  <c r="AJ78" i="7"/>
  <c r="DK78" i="7"/>
  <c r="AY78" i="7"/>
  <c r="DZ78" i="7"/>
  <c r="BN78" i="7"/>
  <c r="EG78" i="7"/>
  <c r="BU78" i="7"/>
  <c r="EV78" i="7"/>
  <c r="CJ78" i="7"/>
  <c r="X78" i="7"/>
  <c r="DG78" i="7"/>
  <c r="AU78" i="7"/>
  <c r="DV78" i="7"/>
  <c r="BJ78" i="7"/>
  <c r="EK78" i="7"/>
  <c r="BY78" i="7"/>
  <c r="M78" i="7"/>
  <c r="CN78" i="7"/>
  <c r="AB78" i="7"/>
  <c r="DC78" i="7"/>
  <c r="AQ78" i="7"/>
  <c r="DR78" i="7"/>
  <c r="BF78" i="7"/>
  <c r="DY78" i="7"/>
  <c r="BM78" i="7"/>
  <c r="EN78" i="7"/>
  <c r="CB78" i="7"/>
  <c r="P78" i="7"/>
  <c r="CY78" i="7"/>
  <c r="AM78" i="7"/>
  <c r="DN78" i="7"/>
  <c r="BB78" i="7"/>
  <c r="EC78" i="7"/>
  <c r="BQ78" i="7"/>
  <c r="ER78" i="7"/>
  <c r="CF78" i="7"/>
  <c r="T78" i="7"/>
  <c r="CU78" i="7"/>
  <c r="AI78" i="7"/>
  <c r="DJ78" i="7"/>
  <c r="AX78" i="7"/>
  <c r="DQ78" i="7"/>
  <c r="BE78" i="7"/>
  <c r="EF78" i="7"/>
  <c r="BT78" i="7"/>
  <c r="CQ78" i="7"/>
  <c r="AE78" i="7"/>
  <c r="DF78" i="7"/>
  <c r="AT78" i="7"/>
  <c r="DU78" i="7"/>
  <c r="BI78" i="7"/>
  <c r="EJ78" i="7"/>
  <c r="BX78" i="7"/>
  <c r="EY78" i="7"/>
  <c r="CM78" i="7"/>
  <c r="AA78" i="7"/>
  <c r="DB78" i="7"/>
  <c r="AP78" i="7"/>
  <c r="L324" i="6"/>
  <c r="DI78" i="7"/>
  <c r="AW78" i="7"/>
  <c r="DX78" i="7"/>
  <c r="BL78" i="7"/>
  <c r="EU78" i="7"/>
  <c r="CI78" i="7"/>
  <c r="W78" i="7"/>
  <c r="CX78" i="7"/>
  <c r="AL78" i="7"/>
  <c r="DM78" i="7"/>
  <c r="BA78" i="7"/>
  <c r="EB78" i="7"/>
  <c r="BP78" i="7"/>
  <c r="EQ78" i="7"/>
  <c r="CE78" i="7"/>
  <c r="S78" i="7"/>
  <c r="CT78" i="7"/>
  <c r="AH78" i="7"/>
  <c r="M328" i="6"/>
  <c r="DA78" i="7"/>
  <c r="AO78" i="7"/>
  <c r="DP78" i="7"/>
  <c r="BD78" i="7"/>
  <c r="EM78" i="7"/>
  <c r="CA78" i="7"/>
  <c r="O78" i="7"/>
  <c r="CP78" i="7"/>
  <c r="AD78" i="7"/>
  <c r="DE78" i="7"/>
  <c r="AS78" i="7"/>
  <c r="DT78" i="7"/>
  <c r="BH78" i="7"/>
  <c r="EI78" i="7"/>
  <c r="BW78" i="7"/>
  <c r="EX78" i="7"/>
  <c r="CL78" i="7"/>
  <c r="Z78" i="7"/>
  <c r="H14" i="1"/>
  <c r="C14" i="1"/>
  <c r="GJ14" i="1" s="1"/>
  <c r="D14" i="1"/>
  <c r="M325" i="6"/>
  <c r="N335" i="6"/>
  <c r="N334" i="6"/>
  <c r="N314" i="6"/>
  <c r="N336" i="6"/>
  <c r="N327" i="6"/>
  <c r="N315" i="6"/>
  <c r="N333" i="6"/>
  <c r="N330" i="6"/>
  <c r="N329" i="6"/>
  <c r="N326" i="6"/>
  <c r="N316" i="6"/>
  <c r="H19" i="1"/>
  <c r="D49" i="1"/>
  <c r="D19" i="1"/>
  <c r="C49" i="1"/>
  <c r="GJ49" i="1" s="1"/>
  <c r="H49" i="1"/>
  <c r="H45" i="1"/>
  <c r="C46" i="1"/>
  <c r="GJ46" i="1" s="1"/>
  <c r="H24" i="1"/>
  <c r="H46" i="1"/>
  <c r="C47" i="1"/>
  <c r="GJ47" i="1" s="1"/>
  <c r="H23" i="1"/>
  <c r="H47" i="1"/>
  <c r="C44" i="1"/>
  <c r="GJ44" i="1" s="1"/>
  <c r="H22" i="1"/>
  <c r="D45" i="1"/>
  <c r="H29" i="1"/>
  <c r="H21" i="1"/>
  <c r="D46" i="1"/>
  <c r="H28" i="1"/>
  <c r="H20" i="1"/>
  <c r="D47" i="1"/>
  <c r="H27" i="1"/>
  <c r="D44" i="1"/>
  <c r="H26" i="1"/>
  <c r="H44" i="1"/>
  <c r="C45" i="1"/>
  <c r="GJ45" i="1" s="1"/>
  <c r="H25" i="1"/>
  <c r="D28" i="1"/>
  <c r="C26" i="1"/>
  <c r="GJ26" i="1" s="1"/>
  <c r="H13" i="1"/>
  <c r="D15" i="1"/>
  <c r="C16" i="1"/>
  <c r="GJ16" i="1" s="1"/>
  <c r="D21" i="1"/>
  <c r="D29" i="1"/>
  <c r="C27" i="1"/>
  <c r="GJ27" i="1" s="1"/>
  <c r="H15" i="1"/>
  <c r="D16" i="1"/>
  <c r="C9" i="1"/>
  <c r="GJ9" i="1" s="1"/>
  <c r="D22" i="1"/>
  <c r="D20" i="1"/>
  <c r="C28" i="1"/>
  <c r="GJ28" i="1" s="1"/>
  <c r="H16" i="1"/>
  <c r="D9" i="1"/>
  <c r="C11" i="1"/>
  <c r="GJ11" i="1" s="1"/>
  <c r="H12" i="1"/>
  <c r="D23" i="1"/>
  <c r="C21" i="1"/>
  <c r="GJ21" i="1" s="1"/>
  <c r="C29" i="1"/>
  <c r="GJ29" i="1" s="1"/>
  <c r="H9" i="1"/>
  <c r="C10" i="1"/>
  <c r="GJ10" i="1" s="1"/>
  <c r="D24" i="1"/>
  <c r="C22" i="1"/>
  <c r="GJ22" i="1" s="1"/>
  <c r="C20" i="1"/>
  <c r="GJ20" i="1" s="1"/>
  <c r="D10" i="1"/>
  <c r="D13" i="1"/>
  <c r="D25" i="1"/>
  <c r="C23" i="1"/>
  <c r="GJ23" i="1" s="1"/>
  <c r="H10" i="1"/>
  <c r="D11" i="1"/>
  <c r="C12" i="1"/>
  <c r="GJ12" i="1" s="1"/>
  <c r="D26" i="1"/>
  <c r="C24" i="1"/>
  <c r="GJ24" i="1" s="1"/>
  <c r="H11" i="1"/>
  <c r="D12" i="1"/>
  <c r="C13" i="1"/>
  <c r="GJ13" i="1" s="1"/>
  <c r="D27" i="1"/>
  <c r="C25" i="1"/>
  <c r="GJ25" i="1" s="1"/>
  <c r="C15" i="1"/>
  <c r="GJ15" i="1" s="1"/>
  <c r="EZ78" i="7"/>
  <c r="FL13" i="4"/>
  <c r="EZ13" i="4"/>
  <c r="FF13" i="4"/>
  <c r="FC13" i="4"/>
  <c r="FK13" i="4"/>
  <c r="FI13" i="4"/>
  <c r="FB13" i="4"/>
  <c r="FJ13" i="4"/>
  <c r="FH13" i="4"/>
  <c r="FG13" i="4"/>
  <c r="FA13" i="4"/>
  <c r="FE13" i="4"/>
  <c r="FD13" i="4"/>
  <c r="Q13" i="4"/>
  <c r="Y13" i="4"/>
  <c r="AG13" i="4"/>
  <c r="AO13" i="4"/>
  <c r="AW13" i="4"/>
  <c r="BE13" i="4"/>
  <c r="BM13" i="4"/>
  <c r="BU13" i="4"/>
  <c r="CC13" i="4"/>
  <c r="CK13" i="4"/>
  <c r="CS13" i="4"/>
  <c r="DA13" i="4"/>
  <c r="DI13" i="4"/>
  <c r="R13" i="4"/>
  <c r="Z13" i="4"/>
  <c r="AH13" i="4"/>
  <c r="AP13" i="4"/>
  <c r="AX13" i="4"/>
  <c r="BF13" i="4"/>
  <c r="BN13" i="4"/>
  <c r="BV13" i="4"/>
  <c r="CD13" i="4"/>
  <c r="CL13" i="4"/>
  <c r="CT13" i="4"/>
  <c r="DB13" i="4"/>
  <c r="DJ13" i="4"/>
  <c r="T13" i="4"/>
  <c r="AB13" i="4"/>
  <c r="AJ13" i="4"/>
  <c r="AR13" i="4"/>
  <c r="AZ13" i="4"/>
  <c r="BH13" i="4"/>
  <c r="BP13" i="4"/>
  <c r="BX13" i="4"/>
  <c r="CF13" i="4"/>
  <c r="CN13" i="4"/>
  <c r="CV13" i="4"/>
  <c r="DD13" i="4"/>
  <c r="DL13" i="4"/>
  <c r="S13" i="4"/>
  <c r="AE13" i="4"/>
  <c r="AS13" i="4"/>
  <c r="BD13" i="4"/>
  <c r="BR13" i="4"/>
  <c r="CE13" i="4"/>
  <c r="CQ13" i="4"/>
  <c r="DE13" i="4"/>
  <c r="DP13" i="4"/>
  <c r="DX13" i="4"/>
  <c r="EF13" i="4"/>
  <c r="EN13" i="4"/>
  <c r="EV13" i="4"/>
  <c r="U13" i="4"/>
  <c r="AF13" i="4"/>
  <c r="AT13" i="4"/>
  <c r="BG13" i="4"/>
  <c r="BS13" i="4"/>
  <c r="CG13" i="4"/>
  <c r="CR13" i="4"/>
  <c r="DF13" i="4"/>
  <c r="DQ13" i="4"/>
  <c r="DY13" i="4"/>
  <c r="EG13" i="4"/>
  <c r="EO13" i="4"/>
  <c r="EW13" i="4"/>
  <c r="W13" i="4"/>
  <c r="AK13" i="4"/>
  <c r="AV13" i="4"/>
  <c r="BJ13" i="4"/>
  <c r="BW13" i="4"/>
  <c r="CI13" i="4"/>
  <c r="CW13" i="4"/>
  <c r="DH13" i="4"/>
  <c r="DS13" i="4"/>
  <c r="EA13" i="4"/>
  <c r="EI13" i="4"/>
  <c r="EQ13" i="4"/>
  <c r="EY13" i="4"/>
  <c r="AC13" i="4"/>
  <c r="AY13" i="4"/>
  <c r="BQ13" i="4"/>
  <c r="CM13" i="4"/>
  <c r="DG13" i="4"/>
  <c r="DV13" i="4"/>
  <c r="EJ13" i="4"/>
  <c r="EU13" i="4"/>
  <c r="N13" i="4"/>
  <c r="BB13" i="4"/>
  <c r="CP13" i="4"/>
  <c r="DZ13" i="4"/>
  <c r="CX13" i="4"/>
  <c r="V13" i="4"/>
  <c r="BK13" i="4"/>
  <c r="DR13" i="4"/>
  <c r="M13" i="4"/>
  <c r="AD13" i="4"/>
  <c r="BA13" i="4"/>
  <c r="BT13" i="4"/>
  <c r="CO13" i="4"/>
  <c r="DK13" i="4"/>
  <c r="DW13" i="4"/>
  <c r="EK13" i="4"/>
  <c r="EX13" i="4"/>
  <c r="AI13" i="4"/>
  <c r="BY13" i="4"/>
  <c r="DM13" i="4"/>
  <c r="EL13" i="4"/>
  <c r="EC13" i="4"/>
  <c r="CB13" i="4"/>
  <c r="ED13" i="4"/>
  <c r="O13" i="4"/>
  <c r="AL13" i="4"/>
  <c r="BC13" i="4"/>
  <c r="BZ13" i="4"/>
  <c r="CU13" i="4"/>
  <c r="DN13" i="4"/>
  <c r="EB13" i="4"/>
  <c r="EM13" i="4"/>
  <c r="P13" i="4"/>
  <c r="AM13" i="4"/>
  <c r="BI13" i="4"/>
  <c r="CA13" i="4"/>
  <c r="DO13" i="4"/>
  <c r="EP13" i="4"/>
  <c r="AN13" i="4"/>
  <c r="CY13" i="4"/>
  <c r="ER13" i="4"/>
  <c r="X13" i="4"/>
  <c r="CZ13" i="4"/>
  <c r="AU13" i="4"/>
  <c r="EE13" i="4"/>
  <c r="BO13" i="4"/>
  <c r="ES13" i="4"/>
  <c r="L13" i="4"/>
  <c r="ET13" i="4"/>
  <c r="AA13" i="4"/>
  <c r="DC13" i="4"/>
  <c r="EH13" i="4"/>
  <c r="AQ13" i="4"/>
  <c r="DT13" i="4"/>
  <c r="DU13" i="4"/>
  <c r="BL13" i="4"/>
  <c r="CH13" i="4"/>
  <c r="CJ13" i="4"/>
  <c r="FC78" i="7"/>
  <c r="FA78" i="7"/>
  <c r="FB78" i="7"/>
  <c r="FD78" i="7"/>
  <c r="P34" i="7"/>
  <c r="X34" i="7"/>
  <c r="AF34" i="7"/>
  <c r="AN34" i="7"/>
  <c r="AV34" i="7"/>
  <c r="BD34" i="7"/>
  <c r="BL34" i="7"/>
  <c r="BT34" i="7"/>
  <c r="CB34" i="7"/>
  <c r="CJ34" i="7"/>
  <c r="CR34" i="7"/>
  <c r="CZ34" i="7"/>
  <c r="DH34" i="7"/>
  <c r="DP34" i="7"/>
  <c r="DX34" i="7"/>
  <c r="EF34" i="7"/>
  <c r="EN34" i="7"/>
  <c r="EV34" i="7"/>
  <c r="Q34" i="7"/>
  <c r="Y34" i="7"/>
  <c r="AG34" i="7"/>
  <c r="AO34" i="7"/>
  <c r="AW34" i="7"/>
  <c r="BE34" i="7"/>
  <c r="BM34" i="7"/>
  <c r="BU34" i="7"/>
  <c r="CC34" i="7"/>
  <c r="CK34" i="7"/>
  <c r="CS34" i="7"/>
  <c r="DA34" i="7"/>
  <c r="DI34" i="7"/>
  <c r="DQ34" i="7"/>
  <c r="DY34" i="7"/>
  <c r="EG34" i="7"/>
  <c r="EO34" i="7"/>
  <c r="EW34" i="7"/>
  <c r="R34" i="7"/>
  <c r="Z34" i="7"/>
  <c r="AH34" i="7"/>
  <c r="AP34" i="7"/>
  <c r="AX34" i="7"/>
  <c r="BF34" i="7"/>
  <c r="BN34" i="7"/>
  <c r="BV34" i="7"/>
  <c r="CD34" i="7"/>
  <c r="CL34" i="7"/>
  <c r="CT34" i="7"/>
  <c r="DB34" i="7"/>
  <c r="DJ34" i="7"/>
  <c r="DR34" i="7"/>
  <c r="DZ34" i="7"/>
  <c r="EH34" i="7"/>
  <c r="EP34" i="7"/>
  <c r="EX34" i="7"/>
  <c r="S34" i="7"/>
  <c r="AA34" i="7"/>
  <c r="AI34" i="7"/>
  <c r="AQ34" i="7"/>
  <c r="AY34" i="7"/>
  <c r="BG34" i="7"/>
  <c r="BO34" i="7"/>
  <c r="BW34" i="7"/>
  <c r="CE34" i="7"/>
  <c r="CM34" i="7"/>
  <c r="CU34" i="7"/>
  <c r="DC34" i="7"/>
  <c r="DK34" i="7"/>
  <c r="DS34" i="7"/>
  <c r="EA34" i="7"/>
  <c r="EI34" i="7"/>
  <c r="EQ34" i="7"/>
  <c r="EY34" i="7"/>
  <c r="T34" i="7"/>
  <c r="AB34" i="7"/>
  <c r="AJ34" i="7"/>
  <c r="AR34" i="7"/>
  <c r="AZ34" i="7"/>
  <c r="BH34" i="7"/>
  <c r="BP34" i="7"/>
  <c r="BX34" i="7"/>
  <c r="CF34" i="7"/>
  <c r="CN34" i="7"/>
  <c r="CV34" i="7"/>
  <c r="DD34" i="7"/>
  <c r="DL34" i="7"/>
  <c r="DT34" i="7"/>
  <c r="EB34" i="7"/>
  <c r="EJ34" i="7"/>
  <c r="ER34" i="7"/>
  <c r="M34" i="7"/>
  <c r="U34" i="7"/>
  <c r="AC34" i="7"/>
  <c r="AK34" i="7"/>
  <c r="AS34" i="7"/>
  <c r="BA34" i="7"/>
  <c r="BI34" i="7"/>
  <c r="BQ34" i="7"/>
  <c r="BY34" i="7"/>
  <c r="CG34" i="7"/>
  <c r="CO34" i="7"/>
  <c r="CW34" i="7"/>
  <c r="DE34" i="7"/>
  <c r="DM34" i="7"/>
  <c r="DU34" i="7"/>
  <c r="EC34" i="7"/>
  <c r="EK34" i="7"/>
  <c r="ES34" i="7"/>
  <c r="N34" i="7"/>
  <c r="V34" i="7"/>
  <c r="AD34" i="7"/>
  <c r="AL34" i="7"/>
  <c r="AT34" i="7"/>
  <c r="BB34" i="7"/>
  <c r="BJ34" i="7"/>
  <c r="BR34" i="7"/>
  <c r="BZ34" i="7"/>
  <c r="CH34" i="7"/>
  <c r="CP34" i="7"/>
  <c r="CX34" i="7"/>
  <c r="DF34" i="7"/>
  <c r="DN34" i="7"/>
  <c r="DV34" i="7"/>
  <c r="ED34" i="7"/>
  <c r="EL34" i="7"/>
  <c r="ET34" i="7"/>
  <c r="O34" i="7"/>
  <c r="W34" i="7"/>
  <c r="AE34" i="7"/>
  <c r="AM34" i="7"/>
  <c r="AU34" i="7"/>
  <c r="BC34" i="7"/>
  <c r="BK34" i="7"/>
  <c r="BS34" i="7"/>
  <c r="CA34" i="7"/>
  <c r="CI34" i="7"/>
  <c r="CQ34" i="7"/>
  <c r="CY34" i="7"/>
  <c r="DG34" i="7"/>
  <c r="DO34" i="7"/>
  <c r="DW34" i="7"/>
  <c r="EE34" i="7"/>
  <c r="EM34" i="7"/>
  <c r="EU34" i="7"/>
  <c r="L34" i="7"/>
  <c r="EZ34" i="7"/>
  <c r="FA34" i="7"/>
  <c r="FB34" i="7"/>
  <c r="FC34" i="7"/>
  <c r="FD34" i="7"/>
  <c r="FG34" i="7"/>
  <c r="FF34" i="7"/>
  <c r="FL34" i="7"/>
  <c r="FS34" i="7"/>
  <c r="FE34" i="7"/>
  <c r="FO34" i="7"/>
  <c r="FI34" i="7"/>
  <c r="FJ34" i="7"/>
  <c r="FH34" i="7"/>
  <c r="FN34" i="7"/>
  <c r="FP34" i="7"/>
  <c r="FR34" i="7"/>
  <c r="FQ34" i="7"/>
  <c r="FM34" i="7"/>
  <c r="FK34" i="7"/>
  <c r="R84" i="7"/>
  <c r="Z84" i="7"/>
  <c r="AH84" i="7"/>
  <c r="AP84" i="7"/>
  <c r="AX84" i="7"/>
  <c r="BF84" i="7"/>
  <c r="BN84" i="7"/>
  <c r="BV84" i="7"/>
  <c r="CD84" i="7"/>
  <c r="CL84" i="7"/>
  <c r="CT84" i="7"/>
  <c r="DB84" i="7"/>
  <c r="DJ84" i="7"/>
  <c r="DR84" i="7"/>
  <c r="DZ84" i="7"/>
  <c r="EH84" i="7"/>
  <c r="EP84" i="7"/>
  <c r="EX84" i="7"/>
  <c r="S84" i="7"/>
  <c r="AA84" i="7"/>
  <c r="AI84" i="7"/>
  <c r="AQ84" i="7"/>
  <c r="AY84" i="7"/>
  <c r="BG84" i="7"/>
  <c r="BO84" i="7"/>
  <c r="BW84" i="7"/>
  <c r="CE84" i="7"/>
  <c r="CM84" i="7"/>
  <c r="CU84" i="7"/>
  <c r="DC84" i="7"/>
  <c r="DK84" i="7"/>
  <c r="DS84" i="7"/>
  <c r="EA84" i="7"/>
  <c r="EI84" i="7"/>
  <c r="EQ84" i="7"/>
  <c r="EY84" i="7"/>
  <c r="T84" i="7"/>
  <c r="AB84" i="7"/>
  <c r="AJ84" i="7"/>
  <c r="AR84" i="7"/>
  <c r="AZ84" i="7"/>
  <c r="BH84" i="7"/>
  <c r="BP84" i="7"/>
  <c r="BX84" i="7"/>
  <c r="CF84" i="7"/>
  <c r="CN84" i="7"/>
  <c r="CV84" i="7"/>
  <c r="DD84" i="7"/>
  <c r="DL84" i="7"/>
  <c r="DT84" i="7"/>
  <c r="EB84" i="7"/>
  <c r="EJ84" i="7"/>
  <c r="ER84" i="7"/>
  <c r="L84" i="7"/>
  <c r="M84" i="7"/>
  <c r="U84" i="7"/>
  <c r="AC84" i="7"/>
  <c r="AK84" i="7"/>
  <c r="AS84" i="7"/>
  <c r="BA84" i="7"/>
  <c r="BI84" i="7"/>
  <c r="BQ84" i="7"/>
  <c r="BY84" i="7"/>
  <c r="CG84" i="7"/>
  <c r="CO84" i="7"/>
  <c r="CW84" i="7"/>
  <c r="DE84" i="7"/>
  <c r="DM84" i="7"/>
  <c r="DU84" i="7"/>
  <c r="EC84" i="7"/>
  <c r="EK84" i="7"/>
  <c r="ES84" i="7"/>
  <c r="N84" i="7"/>
  <c r="V84" i="7"/>
  <c r="AD84" i="7"/>
  <c r="AL84" i="7"/>
  <c r="AT84" i="7"/>
  <c r="BB84" i="7"/>
  <c r="BJ84" i="7"/>
  <c r="BR84" i="7"/>
  <c r="BZ84" i="7"/>
  <c r="CH84" i="7"/>
  <c r="CP84" i="7"/>
  <c r="CX84" i="7"/>
  <c r="DF84" i="7"/>
  <c r="DN84" i="7"/>
  <c r="DV84" i="7"/>
  <c r="ED84" i="7"/>
  <c r="EL84" i="7"/>
  <c r="ET84" i="7"/>
  <c r="O84" i="7"/>
  <c r="W84" i="7"/>
  <c r="AE84" i="7"/>
  <c r="AM84" i="7"/>
  <c r="AU84" i="7"/>
  <c r="BC84" i="7"/>
  <c r="BK84" i="7"/>
  <c r="BS84" i="7"/>
  <c r="CA84" i="7"/>
  <c r="CI84" i="7"/>
  <c r="CQ84" i="7"/>
  <c r="CY84" i="7"/>
  <c r="DG84" i="7"/>
  <c r="DO84" i="7"/>
  <c r="DW84" i="7"/>
  <c r="EE84" i="7"/>
  <c r="EM84" i="7"/>
  <c r="EU84" i="7"/>
  <c r="P84" i="7"/>
  <c r="X84" i="7"/>
  <c r="AF84" i="7"/>
  <c r="AN84" i="7"/>
  <c r="AV84" i="7"/>
  <c r="BD84" i="7"/>
  <c r="BL84" i="7"/>
  <c r="BT84" i="7"/>
  <c r="CB84" i="7"/>
  <c r="CJ84" i="7"/>
  <c r="CR84" i="7"/>
  <c r="CZ84" i="7"/>
  <c r="DH84" i="7"/>
  <c r="DP84" i="7"/>
  <c r="DX84" i="7"/>
  <c r="EF84" i="7"/>
  <c r="EN84" i="7"/>
  <c r="EV84" i="7"/>
  <c r="Q84" i="7"/>
  <c r="Y84" i="7"/>
  <c r="AG84" i="7"/>
  <c r="AO84" i="7"/>
  <c r="AW84" i="7"/>
  <c r="BE84" i="7"/>
  <c r="BM84" i="7"/>
  <c r="BU84" i="7"/>
  <c r="CC84" i="7"/>
  <c r="CK84" i="7"/>
  <c r="CS84" i="7"/>
  <c r="DA84" i="7"/>
  <c r="DI84" i="7"/>
  <c r="DQ84" i="7"/>
  <c r="DY84" i="7"/>
  <c r="EG84" i="7"/>
  <c r="EO84" i="7"/>
  <c r="EW84" i="7"/>
  <c r="EZ84" i="7"/>
  <c r="FA84" i="7"/>
  <c r="FB84" i="7"/>
  <c r="FC84" i="7"/>
  <c r="FD84" i="7"/>
  <c r="H81" i="7"/>
  <c r="J24" i="7"/>
  <c r="J25" i="7"/>
  <c r="F25" i="7"/>
  <c r="F24" i="7"/>
  <c r="J147" i="7"/>
  <c r="F208" i="7"/>
  <c r="J149" i="7"/>
  <c r="J208" i="7"/>
  <c r="F209" i="7"/>
  <c r="J209" i="7"/>
  <c r="J189" i="7"/>
  <c r="F150" i="7"/>
  <c r="J150" i="7"/>
  <c r="F148" i="7"/>
  <c r="J148" i="7"/>
  <c r="F149" i="7"/>
  <c r="F189" i="7"/>
  <c r="F147" i="7"/>
  <c r="J73" i="7"/>
  <c r="F76" i="7"/>
  <c r="J75" i="7"/>
  <c r="J76" i="7"/>
  <c r="F74" i="7"/>
  <c r="F73" i="7"/>
  <c r="F75" i="7"/>
  <c r="J74" i="7"/>
  <c r="F53" i="7"/>
  <c r="F56" i="7"/>
  <c r="J54" i="7"/>
  <c r="J53" i="7"/>
  <c r="F54" i="7"/>
  <c r="F55" i="7"/>
  <c r="J56" i="7"/>
  <c r="J55" i="7"/>
  <c r="E64" i="7"/>
  <c r="E26" i="7"/>
  <c r="I26" i="7"/>
  <c r="E65" i="7"/>
  <c r="I64" i="7"/>
  <c r="E190" i="7"/>
  <c r="I66" i="7"/>
  <c r="I190" i="7"/>
  <c r="M320" i="6"/>
  <c r="L311" i="6"/>
  <c r="E66" i="7"/>
  <c r="I63" i="7"/>
  <c r="L78" i="7"/>
  <c r="E63" i="7"/>
  <c r="I65" i="7"/>
  <c r="FM13" i="4" l="1"/>
  <c r="FO13" i="4"/>
  <c r="FR13" i="4"/>
  <c r="I496" i="6"/>
  <c r="I500" i="6"/>
  <c r="H496" i="6"/>
  <c r="H500" i="6"/>
  <c r="FS13" i="4"/>
  <c r="FP13" i="4"/>
  <c r="FQ13" i="4"/>
  <c r="FN13" i="4"/>
  <c r="I343" i="6"/>
  <c r="I324" i="6"/>
  <c r="GI25" i="5"/>
  <c r="GJ25" i="5"/>
  <c r="F343" i="6"/>
  <c r="F324" i="6"/>
  <c r="M317" i="6"/>
  <c r="M313" i="6"/>
  <c r="K509" i="6"/>
  <c r="K491" i="6"/>
  <c r="J343" i="6"/>
  <c r="J324" i="6"/>
  <c r="H334" i="6"/>
  <c r="I334" i="6"/>
  <c r="H504" i="6"/>
  <c r="I504" i="6"/>
  <c r="E20" i="1"/>
  <c r="C32" i="1"/>
  <c r="GJ32" i="1" s="1"/>
  <c r="F496" i="6"/>
  <c r="M332" i="6"/>
  <c r="G496" i="6"/>
  <c r="G343" i="6"/>
  <c r="F334" i="6"/>
  <c r="G334" i="6"/>
  <c r="F504" i="6"/>
  <c r="G504" i="6"/>
  <c r="O486" i="6"/>
  <c r="O485" i="6"/>
  <c r="D496" i="6"/>
  <c r="O484" i="6"/>
  <c r="O499" i="6"/>
  <c r="K514" i="6"/>
  <c r="H343" i="6"/>
  <c r="D311" i="6"/>
  <c r="E311" i="6"/>
  <c r="O483" i="6"/>
  <c r="O498" i="6"/>
  <c r="E496" i="6"/>
  <c r="D343" i="6"/>
  <c r="C343" i="6"/>
  <c r="C311" i="6"/>
  <c r="E343" i="6"/>
  <c r="N503" i="6"/>
  <c r="FO39" i="17"/>
  <c r="FL39" i="17"/>
  <c r="FM39" i="17"/>
  <c r="O500" i="6"/>
  <c r="FN39" i="17"/>
  <c r="C504" i="6"/>
  <c r="D504" i="6"/>
  <c r="E504" i="6"/>
  <c r="J505" i="6"/>
  <c r="C496" i="6"/>
  <c r="N493" i="6"/>
  <c r="O494" i="6"/>
  <c r="N516" i="6"/>
  <c r="N496" i="6"/>
  <c r="N481" i="6"/>
  <c r="N488" i="6"/>
  <c r="O489" i="6"/>
  <c r="O497" i="6"/>
  <c r="O482" i="6"/>
  <c r="N511" i="6"/>
  <c r="M479" i="6"/>
  <c r="M502" i="6"/>
  <c r="J335" i="6"/>
  <c r="J334" i="6"/>
  <c r="D334" i="6"/>
  <c r="E334" i="6"/>
  <c r="C334" i="6"/>
  <c r="K332" i="6"/>
  <c r="L340" i="6"/>
  <c r="M340" i="6"/>
  <c r="K340" i="6"/>
  <c r="I23" i="7"/>
  <c r="EZ29" i="7"/>
  <c r="O327" i="6"/>
  <c r="L343" i="6"/>
  <c r="O315" i="6"/>
  <c r="N328" i="6"/>
  <c r="N320" i="6"/>
  <c r="O316" i="6"/>
  <c r="O330" i="6"/>
  <c r="E14" i="1"/>
  <c r="I14" i="1"/>
  <c r="N325" i="6"/>
  <c r="FL14" i="4"/>
  <c r="FO14" i="4"/>
  <c r="FM14" i="4"/>
  <c r="EZ14" i="4"/>
  <c r="FB14" i="4"/>
  <c r="FK14" i="4"/>
  <c r="FN14" i="4"/>
  <c r="FF14" i="4"/>
  <c r="FA14" i="4"/>
  <c r="FI14" i="4"/>
  <c r="FQ14" i="4"/>
  <c r="FG14" i="4"/>
  <c r="FH14" i="4"/>
  <c r="FJ14" i="4"/>
  <c r="FP14" i="4"/>
  <c r="FR14" i="4"/>
  <c r="FD14" i="4"/>
  <c r="FE14" i="4"/>
  <c r="FC14" i="4"/>
  <c r="FS14" i="4"/>
  <c r="EZ163" i="7"/>
  <c r="Q14" i="4"/>
  <c r="Y14" i="4"/>
  <c r="AG14" i="4"/>
  <c r="AO14" i="4"/>
  <c r="AW14" i="4"/>
  <c r="BE14" i="4"/>
  <c r="BM14" i="4"/>
  <c r="BU14" i="4"/>
  <c r="CC14" i="4"/>
  <c r="CK14" i="4"/>
  <c r="CS14" i="4"/>
  <c r="DA14" i="4"/>
  <c r="DI14" i="4"/>
  <c r="DQ14" i="4"/>
  <c r="DY14" i="4"/>
  <c r="EG14" i="4"/>
  <c r="EO14" i="4"/>
  <c r="EW14" i="4"/>
  <c r="R14" i="4"/>
  <c r="Z14" i="4"/>
  <c r="AH14" i="4"/>
  <c r="AP14" i="4"/>
  <c r="AX14" i="4"/>
  <c r="BF14" i="4"/>
  <c r="BN14" i="4"/>
  <c r="BV14" i="4"/>
  <c r="CD14" i="4"/>
  <c r="CL14" i="4"/>
  <c r="CT14" i="4"/>
  <c r="DB14" i="4"/>
  <c r="DJ14" i="4"/>
  <c r="DR14" i="4"/>
  <c r="DZ14" i="4"/>
  <c r="EH14" i="4"/>
  <c r="EP14" i="4"/>
  <c r="EX14" i="4"/>
  <c r="T14" i="4"/>
  <c r="AB14" i="4"/>
  <c r="AJ14" i="4"/>
  <c r="AR14" i="4"/>
  <c r="AZ14" i="4"/>
  <c r="BH14" i="4"/>
  <c r="BP14" i="4"/>
  <c r="BX14" i="4"/>
  <c r="CF14" i="4"/>
  <c r="CN14" i="4"/>
  <c r="CV14" i="4"/>
  <c r="DD14" i="4"/>
  <c r="DL14" i="4"/>
  <c r="DT14" i="4"/>
  <c r="EB14" i="4"/>
  <c r="EJ14" i="4"/>
  <c r="ER14" i="4"/>
  <c r="V14" i="4"/>
  <c r="AI14" i="4"/>
  <c r="AU14" i="4"/>
  <c r="BI14" i="4"/>
  <c r="BT14" i="4"/>
  <c r="CH14" i="4"/>
  <c r="CU14" i="4"/>
  <c r="DG14" i="4"/>
  <c r="DU14" i="4"/>
  <c r="EF14" i="4"/>
  <c r="ET14" i="4"/>
  <c r="M14" i="4"/>
  <c r="AL14" i="4"/>
  <c r="BK14" i="4"/>
  <c r="CJ14" i="4"/>
  <c r="DK14" i="4"/>
  <c r="EK14" i="4"/>
  <c r="O14" i="4"/>
  <c r="BB14" i="4"/>
  <c r="CO14" i="4"/>
  <c r="EA14" i="4"/>
  <c r="P14" i="4"/>
  <c r="BC14" i="4"/>
  <c r="CP14" i="4"/>
  <c r="EC14" i="4"/>
  <c r="W14" i="4"/>
  <c r="AK14" i="4"/>
  <c r="AV14" i="4"/>
  <c r="BJ14" i="4"/>
  <c r="BW14" i="4"/>
  <c r="CI14" i="4"/>
  <c r="CW14" i="4"/>
  <c r="DH14" i="4"/>
  <c r="DV14" i="4"/>
  <c r="EI14" i="4"/>
  <c r="EU14" i="4"/>
  <c r="X14" i="4"/>
  <c r="AY14" i="4"/>
  <c r="BY14" i="4"/>
  <c r="CX14" i="4"/>
  <c r="DW14" i="4"/>
  <c r="EV14" i="4"/>
  <c r="AN14" i="4"/>
  <c r="CA14" i="4"/>
  <c r="DN14" i="4"/>
  <c r="AD14" i="4"/>
  <c r="BQ14" i="4"/>
  <c r="DC14" i="4"/>
  <c r="EN14" i="4"/>
  <c r="N14" i="4"/>
  <c r="AA14" i="4"/>
  <c r="AM14" i="4"/>
  <c r="BA14" i="4"/>
  <c r="BL14" i="4"/>
  <c r="BZ14" i="4"/>
  <c r="CM14" i="4"/>
  <c r="CY14" i="4"/>
  <c r="DM14" i="4"/>
  <c r="DX14" i="4"/>
  <c r="EL14" i="4"/>
  <c r="EY14" i="4"/>
  <c r="AC14" i="4"/>
  <c r="BO14" i="4"/>
  <c r="CZ14" i="4"/>
  <c r="EM14" i="4"/>
  <c r="AQ14" i="4"/>
  <c r="CB14" i="4"/>
  <c r="DO14" i="4"/>
  <c r="S14" i="4"/>
  <c r="BR14" i="4"/>
  <c r="DP14" i="4"/>
  <c r="CG14" i="4"/>
  <c r="EQ14" i="4"/>
  <c r="AT14" i="4"/>
  <c r="L14" i="4"/>
  <c r="U14" i="4"/>
  <c r="BS14" i="4"/>
  <c r="DS14" i="4"/>
  <c r="AF14" i="4"/>
  <c r="AS14" i="4"/>
  <c r="ES14" i="4"/>
  <c r="BD14" i="4"/>
  <c r="BG14" i="4"/>
  <c r="AE14" i="4"/>
  <c r="CE14" i="4"/>
  <c r="ED14" i="4"/>
  <c r="EE14" i="4"/>
  <c r="CQ14" i="4"/>
  <c r="CR14" i="4"/>
  <c r="DE14" i="4"/>
  <c r="DF14" i="4"/>
  <c r="FA163" i="7"/>
  <c r="FH29" i="7"/>
  <c r="FS29" i="7"/>
  <c r="FD29" i="7"/>
  <c r="FM29" i="7"/>
  <c r="FJ29" i="7"/>
  <c r="FL29" i="7"/>
  <c r="FC29" i="7"/>
  <c r="FP29" i="7"/>
  <c r="FB29" i="7"/>
  <c r="FQ29" i="7"/>
  <c r="FE29" i="7"/>
  <c r="FF29" i="7"/>
  <c r="FA29" i="7"/>
  <c r="FD163" i="7"/>
  <c r="FN29" i="7"/>
  <c r="FG29" i="7"/>
  <c r="S85" i="7"/>
  <c r="AA85" i="7"/>
  <c r="AI85" i="7"/>
  <c r="AQ85" i="7"/>
  <c r="AY85" i="7"/>
  <c r="BG85" i="7"/>
  <c r="BO85" i="7"/>
  <c r="BW85" i="7"/>
  <c r="CE85" i="7"/>
  <c r="CM85" i="7"/>
  <c r="CU85" i="7"/>
  <c r="DC85" i="7"/>
  <c r="DK85" i="7"/>
  <c r="DS85" i="7"/>
  <c r="EA85" i="7"/>
  <c r="EI85" i="7"/>
  <c r="EQ85" i="7"/>
  <c r="EY85" i="7"/>
  <c r="L85" i="7"/>
  <c r="T85" i="7"/>
  <c r="AB85" i="7"/>
  <c r="AJ85" i="7"/>
  <c r="AR85" i="7"/>
  <c r="AZ85" i="7"/>
  <c r="BH85" i="7"/>
  <c r="BP85" i="7"/>
  <c r="BX85" i="7"/>
  <c r="CF85" i="7"/>
  <c r="CN85" i="7"/>
  <c r="CV85" i="7"/>
  <c r="DD85" i="7"/>
  <c r="DL85" i="7"/>
  <c r="DT85" i="7"/>
  <c r="EB85" i="7"/>
  <c r="EJ85" i="7"/>
  <c r="ER85" i="7"/>
  <c r="M85" i="7"/>
  <c r="U85" i="7"/>
  <c r="AC85" i="7"/>
  <c r="AK85" i="7"/>
  <c r="AS85" i="7"/>
  <c r="BA85" i="7"/>
  <c r="BI85" i="7"/>
  <c r="BQ85" i="7"/>
  <c r="BY85" i="7"/>
  <c r="CG85" i="7"/>
  <c r="CO85" i="7"/>
  <c r="CW85" i="7"/>
  <c r="DE85" i="7"/>
  <c r="DM85" i="7"/>
  <c r="DU85" i="7"/>
  <c r="EC85" i="7"/>
  <c r="EK85" i="7"/>
  <c r="ES85" i="7"/>
  <c r="N85" i="7"/>
  <c r="V85" i="7"/>
  <c r="AD85" i="7"/>
  <c r="AL85" i="7"/>
  <c r="AT85" i="7"/>
  <c r="BB85" i="7"/>
  <c r="BJ85" i="7"/>
  <c r="BR85" i="7"/>
  <c r="BZ85" i="7"/>
  <c r="CH85" i="7"/>
  <c r="CP85" i="7"/>
  <c r="CX85" i="7"/>
  <c r="DF85" i="7"/>
  <c r="DN85" i="7"/>
  <c r="DV85" i="7"/>
  <c r="ED85" i="7"/>
  <c r="EL85" i="7"/>
  <c r="ET85" i="7"/>
  <c r="O85" i="7"/>
  <c r="W85" i="7"/>
  <c r="AE85" i="7"/>
  <c r="AM85" i="7"/>
  <c r="AU85" i="7"/>
  <c r="BC85" i="7"/>
  <c r="BK85" i="7"/>
  <c r="BS85" i="7"/>
  <c r="CA85" i="7"/>
  <c r="CI85" i="7"/>
  <c r="CQ85" i="7"/>
  <c r="CY85" i="7"/>
  <c r="DG85" i="7"/>
  <c r="DO85" i="7"/>
  <c r="DW85" i="7"/>
  <c r="EE85" i="7"/>
  <c r="EM85" i="7"/>
  <c r="EU85" i="7"/>
  <c r="P85" i="7"/>
  <c r="X85" i="7"/>
  <c r="AF85" i="7"/>
  <c r="AN85" i="7"/>
  <c r="AV85" i="7"/>
  <c r="BD85" i="7"/>
  <c r="BL85" i="7"/>
  <c r="BT85" i="7"/>
  <c r="CB85" i="7"/>
  <c r="CJ85" i="7"/>
  <c r="CR85" i="7"/>
  <c r="CZ85" i="7"/>
  <c r="DH85" i="7"/>
  <c r="DP85" i="7"/>
  <c r="DX85" i="7"/>
  <c r="EF85" i="7"/>
  <c r="EN85" i="7"/>
  <c r="EV85" i="7"/>
  <c r="Q85" i="7"/>
  <c r="Y85" i="7"/>
  <c r="AG85" i="7"/>
  <c r="AO85" i="7"/>
  <c r="AW85" i="7"/>
  <c r="BE85" i="7"/>
  <c r="BM85" i="7"/>
  <c r="BU85" i="7"/>
  <c r="CC85" i="7"/>
  <c r="CK85" i="7"/>
  <c r="CS85" i="7"/>
  <c r="DA85" i="7"/>
  <c r="DI85" i="7"/>
  <c r="DQ85" i="7"/>
  <c r="DY85" i="7"/>
  <c r="EG85" i="7"/>
  <c r="EO85" i="7"/>
  <c r="EW85" i="7"/>
  <c r="R85" i="7"/>
  <c r="Z85" i="7"/>
  <c r="AH85" i="7"/>
  <c r="AP85" i="7"/>
  <c r="AX85" i="7"/>
  <c r="BF85" i="7"/>
  <c r="BN85" i="7"/>
  <c r="BV85" i="7"/>
  <c r="CD85" i="7"/>
  <c r="CL85" i="7"/>
  <c r="CT85" i="7"/>
  <c r="DB85" i="7"/>
  <c r="DJ85" i="7"/>
  <c r="DR85" i="7"/>
  <c r="DZ85" i="7"/>
  <c r="EH85" i="7"/>
  <c r="EP85" i="7"/>
  <c r="EX85" i="7"/>
  <c r="EZ85" i="7"/>
  <c r="FA85" i="7"/>
  <c r="FB85" i="7"/>
  <c r="FC85" i="7"/>
  <c r="FD85" i="7"/>
  <c r="FC163" i="7"/>
  <c r="FR29" i="7"/>
  <c r="FI29" i="7"/>
  <c r="T35" i="7"/>
  <c r="AB35" i="7"/>
  <c r="AJ35" i="7"/>
  <c r="AR35" i="7"/>
  <c r="AZ35" i="7"/>
  <c r="BH35" i="7"/>
  <c r="BP35" i="7"/>
  <c r="BX35" i="7"/>
  <c r="CF35" i="7"/>
  <c r="CN35" i="7"/>
  <c r="CV35" i="7"/>
  <c r="DD35" i="7"/>
  <c r="DL35" i="7"/>
  <c r="DT35" i="7"/>
  <c r="EB35" i="7"/>
  <c r="EJ35" i="7"/>
  <c r="ER35" i="7"/>
  <c r="N35" i="7"/>
  <c r="U35" i="7"/>
  <c r="AC35" i="7"/>
  <c r="AK35" i="7"/>
  <c r="AS35" i="7"/>
  <c r="BA35" i="7"/>
  <c r="BI35" i="7"/>
  <c r="BQ35" i="7"/>
  <c r="BY35" i="7"/>
  <c r="CG35" i="7"/>
  <c r="CO35" i="7"/>
  <c r="CW35" i="7"/>
  <c r="DE35" i="7"/>
  <c r="DM35" i="7"/>
  <c r="DU35" i="7"/>
  <c r="EC35" i="7"/>
  <c r="EK35" i="7"/>
  <c r="ES35" i="7"/>
  <c r="O35" i="7"/>
  <c r="V35" i="7"/>
  <c r="AD35" i="7"/>
  <c r="AL35" i="7"/>
  <c r="AT35" i="7"/>
  <c r="BB35" i="7"/>
  <c r="BJ35" i="7"/>
  <c r="BR35" i="7"/>
  <c r="BZ35" i="7"/>
  <c r="CH35" i="7"/>
  <c r="CP35" i="7"/>
  <c r="CX35" i="7"/>
  <c r="DF35" i="7"/>
  <c r="DN35" i="7"/>
  <c r="DV35" i="7"/>
  <c r="ED35" i="7"/>
  <c r="EL35" i="7"/>
  <c r="ET35" i="7"/>
  <c r="W35" i="7"/>
  <c r="AE35" i="7"/>
  <c r="AM35" i="7"/>
  <c r="AU35" i="7"/>
  <c r="BC35" i="7"/>
  <c r="BK35" i="7"/>
  <c r="BS35" i="7"/>
  <c r="CA35" i="7"/>
  <c r="CI35" i="7"/>
  <c r="CQ35" i="7"/>
  <c r="CY35" i="7"/>
  <c r="DG35" i="7"/>
  <c r="DO35" i="7"/>
  <c r="DW35" i="7"/>
  <c r="EE35" i="7"/>
  <c r="EM35" i="7"/>
  <c r="EU35" i="7"/>
  <c r="P35" i="7"/>
  <c r="X35" i="7"/>
  <c r="AF35" i="7"/>
  <c r="AN35" i="7"/>
  <c r="AV35" i="7"/>
  <c r="BD35" i="7"/>
  <c r="BL35" i="7"/>
  <c r="BT35" i="7"/>
  <c r="CB35" i="7"/>
  <c r="CJ35" i="7"/>
  <c r="CR35" i="7"/>
  <c r="CZ35" i="7"/>
  <c r="DH35" i="7"/>
  <c r="DP35" i="7"/>
  <c r="DX35" i="7"/>
  <c r="EF35" i="7"/>
  <c r="EN35" i="7"/>
  <c r="EV35" i="7"/>
  <c r="Q35" i="7"/>
  <c r="Y35" i="7"/>
  <c r="AG35" i="7"/>
  <c r="AO35" i="7"/>
  <c r="AW35" i="7"/>
  <c r="BE35" i="7"/>
  <c r="BM35" i="7"/>
  <c r="BU35" i="7"/>
  <c r="CC35" i="7"/>
  <c r="CK35" i="7"/>
  <c r="CS35" i="7"/>
  <c r="DA35" i="7"/>
  <c r="DI35" i="7"/>
  <c r="DQ35" i="7"/>
  <c r="DY35" i="7"/>
  <c r="EG35" i="7"/>
  <c r="EO35" i="7"/>
  <c r="EW35" i="7"/>
  <c r="L35" i="7"/>
  <c r="R35" i="7"/>
  <c r="Z35" i="7"/>
  <c r="AH35" i="7"/>
  <c r="AP35" i="7"/>
  <c r="AX35" i="7"/>
  <c r="BF35" i="7"/>
  <c r="BN35" i="7"/>
  <c r="BV35" i="7"/>
  <c r="CD35" i="7"/>
  <c r="CL35" i="7"/>
  <c r="CT35" i="7"/>
  <c r="DB35" i="7"/>
  <c r="DJ35" i="7"/>
  <c r="DR35" i="7"/>
  <c r="DZ35" i="7"/>
  <c r="EH35" i="7"/>
  <c r="EP35" i="7"/>
  <c r="EX35" i="7"/>
  <c r="S35" i="7"/>
  <c r="AA35" i="7"/>
  <c r="AI35" i="7"/>
  <c r="AQ35" i="7"/>
  <c r="AY35" i="7"/>
  <c r="BG35" i="7"/>
  <c r="BO35" i="7"/>
  <c r="BW35" i="7"/>
  <c r="CE35" i="7"/>
  <c r="CM35" i="7"/>
  <c r="CU35" i="7"/>
  <c r="DC35" i="7"/>
  <c r="DK35" i="7"/>
  <c r="DS35" i="7"/>
  <c r="EA35" i="7"/>
  <c r="EI35" i="7"/>
  <c r="EQ35" i="7"/>
  <c r="EY35" i="7"/>
  <c r="M35" i="7"/>
  <c r="EZ35" i="7"/>
  <c r="FA35" i="7"/>
  <c r="FB35" i="7"/>
  <c r="FC35" i="7"/>
  <c r="FD35" i="7"/>
  <c r="FE35" i="7"/>
  <c r="FO35" i="7"/>
  <c r="FF35" i="7"/>
  <c r="FQ35" i="7"/>
  <c r="FN35" i="7"/>
  <c r="FR35" i="7"/>
  <c r="FJ35" i="7"/>
  <c r="FM35" i="7"/>
  <c r="FP35" i="7"/>
  <c r="FS35" i="7"/>
  <c r="FK35" i="7"/>
  <c r="FH35" i="7"/>
  <c r="FL35" i="7"/>
  <c r="FI35" i="7"/>
  <c r="FG35" i="7"/>
  <c r="FB163" i="7"/>
  <c r="FK29" i="7"/>
  <c r="FO29" i="7"/>
  <c r="C34" i="7"/>
  <c r="GJ34" i="7" s="1"/>
  <c r="H78" i="7"/>
  <c r="H84" i="7"/>
  <c r="H34" i="7"/>
  <c r="E49" i="1"/>
  <c r="EY163" i="7"/>
  <c r="C39" i="1"/>
  <c r="GJ39" i="1" s="1"/>
  <c r="H35" i="1"/>
  <c r="E12" i="1"/>
  <c r="E16" i="1"/>
  <c r="H37" i="1"/>
  <c r="I10" i="1"/>
  <c r="E29" i="1"/>
  <c r="C41" i="1"/>
  <c r="GJ41" i="1" s="1"/>
  <c r="E10" i="1"/>
  <c r="E22" i="1"/>
  <c r="C34" i="1"/>
  <c r="GJ34" i="1" s="1"/>
  <c r="I26" i="1"/>
  <c r="D38" i="1"/>
  <c r="H41" i="1"/>
  <c r="H33" i="1"/>
  <c r="I47" i="1"/>
  <c r="I25" i="1"/>
  <c r="D37" i="1"/>
  <c r="E15" i="1"/>
  <c r="C36" i="1"/>
  <c r="GJ36" i="1" s="1"/>
  <c r="E24" i="1"/>
  <c r="H39" i="1"/>
  <c r="I23" i="1"/>
  <c r="D35" i="1"/>
  <c r="H40" i="1"/>
  <c r="I12" i="1"/>
  <c r="I11" i="1"/>
  <c r="I20" i="1"/>
  <c r="D32" i="1"/>
  <c r="C38" i="1"/>
  <c r="GJ38" i="1" s="1"/>
  <c r="E26" i="1"/>
  <c r="I21" i="1"/>
  <c r="D33" i="1"/>
  <c r="H38" i="1"/>
  <c r="E47" i="1"/>
  <c r="I13" i="1"/>
  <c r="E19" i="1"/>
  <c r="I19" i="1"/>
  <c r="C37" i="1"/>
  <c r="GJ37" i="1" s="1"/>
  <c r="E25" i="1"/>
  <c r="E45" i="1"/>
  <c r="E11" i="1"/>
  <c r="E21" i="1"/>
  <c r="C33" i="1"/>
  <c r="GJ33" i="1" s="1"/>
  <c r="H34" i="1"/>
  <c r="H36" i="1"/>
  <c r="I44" i="1"/>
  <c r="I46" i="1"/>
  <c r="I9" i="1"/>
  <c r="I16" i="1"/>
  <c r="D41" i="1"/>
  <c r="I29" i="1"/>
  <c r="I15" i="1"/>
  <c r="D34" i="1"/>
  <c r="I22" i="1"/>
  <c r="I28" i="1"/>
  <c r="D40" i="1"/>
  <c r="E44" i="1"/>
  <c r="I49" i="1"/>
  <c r="E13" i="1"/>
  <c r="E27" i="1"/>
  <c r="D39" i="1"/>
  <c r="I27" i="1"/>
  <c r="I45" i="1"/>
  <c r="C35" i="1"/>
  <c r="GJ35" i="1" s="1"/>
  <c r="E23" i="1"/>
  <c r="H32" i="1"/>
  <c r="I24" i="1"/>
  <c r="D36" i="1"/>
  <c r="E28" i="1"/>
  <c r="C40" i="1"/>
  <c r="GJ40" i="1" s="1"/>
  <c r="E46" i="1"/>
  <c r="E9" i="1"/>
  <c r="E23" i="7"/>
  <c r="J23" i="7"/>
  <c r="F26" i="7"/>
  <c r="J26" i="7"/>
  <c r="I25" i="5"/>
  <c r="E25" i="5"/>
  <c r="J190" i="7"/>
  <c r="F190" i="7"/>
  <c r="J65" i="7"/>
  <c r="J66" i="7"/>
  <c r="J64" i="7"/>
  <c r="F65" i="7"/>
  <c r="J63" i="7"/>
  <c r="F66" i="7"/>
  <c r="F64" i="7"/>
  <c r="F63" i="7"/>
  <c r="AY29" i="7"/>
  <c r="BI29" i="7"/>
  <c r="AG29" i="7"/>
  <c r="CH29" i="7"/>
  <c r="CP29" i="7"/>
  <c r="CN29" i="7"/>
  <c r="DW29" i="7"/>
  <c r="AX29" i="7"/>
  <c r="Z29" i="7"/>
  <c r="M29" i="7"/>
  <c r="CG29" i="7"/>
  <c r="CM29" i="7"/>
  <c r="EX29" i="7"/>
  <c r="AH29" i="7"/>
  <c r="BJ29" i="7"/>
  <c r="AV29" i="7"/>
  <c r="DU29" i="7"/>
  <c r="DF29" i="7"/>
  <c r="DO29" i="7"/>
  <c r="BY29" i="7"/>
  <c r="DY29" i="7"/>
  <c r="EH29" i="7"/>
  <c r="AO29" i="7"/>
  <c r="DZ29" i="7"/>
  <c r="AQ29" i="7"/>
  <c r="AT29" i="7"/>
  <c r="AI29" i="7"/>
  <c r="CD29" i="7"/>
  <c r="BA29" i="7"/>
  <c r="DK29" i="7"/>
  <c r="CA29" i="7"/>
  <c r="BE29" i="7"/>
  <c r="ET29" i="7"/>
  <c r="BK29" i="7"/>
  <c r="DI29" i="7"/>
  <c r="R29" i="7"/>
  <c r="BH29" i="7"/>
  <c r="BF29" i="7"/>
  <c r="CK29" i="7"/>
  <c r="CE29" i="7"/>
  <c r="DC29" i="7"/>
  <c r="EO29" i="7"/>
  <c r="DT29" i="7"/>
  <c r="BT29" i="7"/>
  <c r="DH29" i="7"/>
  <c r="L29" i="7"/>
  <c r="AB29" i="7"/>
  <c r="DN29" i="7"/>
  <c r="AZ29" i="7"/>
  <c r="N29" i="7"/>
  <c r="CI29" i="7"/>
  <c r="AW29" i="7"/>
  <c r="U29" i="7"/>
  <c r="AA29" i="7"/>
  <c r="AF29" i="7"/>
  <c r="CR29" i="7"/>
  <c r="EU29" i="7"/>
  <c r="EQ29" i="7"/>
  <c r="V29" i="7"/>
  <c r="DP29" i="7"/>
  <c r="BC29" i="7"/>
  <c r="CJ29" i="7"/>
  <c r="CL29" i="7"/>
  <c r="AK29" i="7"/>
  <c r="P29" i="7"/>
  <c r="EJ29" i="7"/>
  <c r="EL29" i="7"/>
  <c r="AL29" i="7"/>
  <c r="BR29" i="7"/>
  <c r="Q29" i="7"/>
  <c r="EA29" i="7"/>
  <c r="CQ29" i="7"/>
  <c r="EE29" i="7"/>
  <c r="BW29" i="7"/>
  <c r="CU29" i="7"/>
  <c r="BN29" i="7"/>
  <c r="DX29" i="7"/>
  <c r="EG29" i="7"/>
  <c r="CS29" i="7"/>
  <c r="DE29" i="7"/>
  <c r="ES29" i="7"/>
  <c r="CZ29" i="7"/>
  <c r="BU29" i="7"/>
  <c r="EW29" i="7"/>
  <c r="BL29" i="7"/>
  <c r="CX29" i="7"/>
  <c r="DB29" i="7"/>
  <c r="EK29" i="7"/>
  <c r="CO29" i="7"/>
  <c r="CF29" i="7"/>
  <c r="EI29" i="7"/>
  <c r="CB29" i="7"/>
  <c r="CC29" i="7"/>
  <c r="CT29" i="7"/>
  <c r="T29" i="7"/>
  <c r="EB29" i="7"/>
  <c r="DJ29" i="7"/>
  <c r="ED29" i="7"/>
  <c r="EY29" i="7"/>
  <c r="AR29" i="7"/>
  <c r="X29" i="7"/>
  <c r="DR29" i="7"/>
  <c r="BX29" i="7"/>
  <c r="ER29" i="7"/>
  <c r="BO29" i="7"/>
  <c r="BB29" i="7"/>
  <c r="EP29" i="7"/>
  <c r="DD29" i="7"/>
  <c r="BV29" i="7"/>
  <c r="AM29" i="7"/>
  <c r="AC29" i="7"/>
  <c r="O29" i="7"/>
  <c r="EN29" i="7"/>
  <c r="W29" i="7"/>
  <c r="BS29" i="7"/>
  <c r="DL29" i="7"/>
  <c r="AP29" i="7"/>
  <c r="EC29" i="7"/>
  <c r="AE29" i="7"/>
  <c r="AD29" i="7"/>
  <c r="BD29" i="7"/>
  <c r="BZ29" i="7"/>
  <c r="Y29" i="7"/>
  <c r="DV29" i="7"/>
  <c r="CY29" i="7"/>
  <c r="CW29" i="7"/>
  <c r="DM29" i="7"/>
  <c r="DQ29" i="7"/>
  <c r="BP29" i="7"/>
  <c r="EM29" i="7"/>
  <c r="EF29" i="7"/>
  <c r="DA29" i="7"/>
  <c r="AU29" i="7"/>
  <c r="BG29" i="7"/>
  <c r="AJ29" i="7"/>
  <c r="S29" i="7"/>
  <c r="AS29" i="7"/>
  <c r="BQ29" i="7"/>
  <c r="EV29" i="7"/>
  <c r="DS29" i="7"/>
  <c r="AN29" i="7"/>
  <c r="CV29" i="7"/>
  <c r="DG29" i="7"/>
  <c r="BM29" i="7"/>
  <c r="M311" i="6"/>
  <c r="O329" i="6"/>
  <c r="O326" i="6"/>
  <c r="M324" i="6"/>
  <c r="O333" i="6"/>
  <c r="N332" i="6"/>
  <c r="O314" i="6"/>
  <c r="CV163" i="7"/>
  <c r="EK163" i="7"/>
  <c r="BD163" i="7"/>
  <c r="BS163" i="7"/>
  <c r="CA163" i="7"/>
  <c r="X163" i="7"/>
  <c r="BM163" i="7"/>
  <c r="DW163" i="7"/>
  <c r="ES163" i="7"/>
  <c r="BL163" i="7"/>
  <c r="CQ163" i="7"/>
  <c r="S163" i="7"/>
  <c r="AF163" i="7"/>
  <c r="BU163" i="7"/>
  <c r="EE163" i="7"/>
  <c r="DH163" i="7"/>
  <c r="P163" i="7"/>
  <c r="EJ163" i="7"/>
  <c r="AN163" i="7"/>
  <c r="CC163" i="7"/>
  <c r="EM163" i="7"/>
  <c r="EX163" i="7"/>
  <c r="CI163" i="7"/>
  <c r="DG163" i="7"/>
  <c r="ER163" i="7"/>
  <c r="BO163" i="7"/>
  <c r="CK163" i="7"/>
  <c r="EU163" i="7"/>
  <c r="AI163" i="7"/>
  <c r="DX163" i="7"/>
  <c r="DO163" i="7"/>
  <c r="M163" i="7"/>
  <c r="AD163" i="7"/>
  <c r="BT163" i="7"/>
  <c r="CY163" i="7"/>
  <c r="EF163" i="7"/>
  <c r="AQ163" i="7"/>
  <c r="CB163" i="7"/>
  <c r="DB163" i="7"/>
  <c r="U163" i="7"/>
  <c r="CE163" i="7"/>
  <c r="DN163" i="7"/>
  <c r="BA163" i="7"/>
  <c r="AY163" i="7"/>
  <c r="CJ163" i="7"/>
  <c r="EH163" i="7"/>
  <c r="AC163" i="7"/>
  <c r="CM163" i="7"/>
  <c r="ET163" i="7"/>
  <c r="L163" i="7"/>
  <c r="BG163" i="7"/>
  <c r="BW163" i="7"/>
  <c r="V163" i="7"/>
  <c r="BJ163" i="7"/>
  <c r="BH163" i="7"/>
  <c r="AP163" i="7"/>
  <c r="T163" i="7"/>
  <c r="EP163" i="7"/>
  <c r="CZ163" i="7"/>
  <c r="W163" i="7"/>
  <c r="R163" i="7"/>
  <c r="AA163" i="7"/>
  <c r="BV163" i="7"/>
  <c r="AB163" i="7"/>
  <c r="AL163" i="7"/>
  <c r="CS163" i="7"/>
  <c r="DI163" i="7"/>
  <c r="AX163" i="7"/>
  <c r="CU163" i="7"/>
  <c r="CR163" i="7"/>
  <c r="O163" i="7"/>
  <c r="BR163" i="7"/>
  <c r="DA163" i="7"/>
  <c r="CP163" i="7"/>
  <c r="CD163" i="7"/>
  <c r="DC163" i="7"/>
  <c r="AT163" i="7"/>
  <c r="AR163" i="7"/>
  <c r="CX163" i="7"/>
  <c r="DY163" i="7"/>
  <c r="AE163" i="7"/>
  <c r="DJ163" i="7"/>
  <c r="DK163" i="7"/>
  <c r="BZ163" i="7"/>
  <c r="AK163" i="7"/>
  <c r="DQ163" i="7"/>
  <c r="EG163" i="7"/>
  <c r="N163" i="7"/>
  <c r="AJ163" i="7"/>
  <c r="DS163" i="7"/>
  <c r="DF163" i="7"/>
  <c r="BI163" i="7"/>
  <c r="EQ163" i="7"/>
  <c r="EO163" i="7"/>
  <c r="AU163" i="7"/>
  <c r="CW163" i="7"/>
  <c r="EA163" i="7"/>
  <c r="BB163" i="7"/>
  <c r="BQ163" i="7"/>
  <c r="ED163" i="7"/>
  <c r="EW163" i="7"/>
  <c r="BC163" i="7"/>
  <c r="DE163" i="7"/>
  <c r="DP163" i="7"/>
  <c r="BP163" i="7"/>
  <c r="AM163" i="7"/>
  <c r="CO163" i="7"/>
  <c r="AG163" i="7"/>
  <c r="BK163" i="7"/>
  <c r="DM163" i="7"/>
  <c r="EN163" i="7"/>
  <c r="EL163" i="7"/>
  <c r="CG163" i="7"/>
  <c r="BF163" i="7"/>
  <c r="AO163" i="7"/>
  <c r="AZ163" i="7"/>
  <c r="CH163" i="7"/>
  <c r="EV163" i="7"/>
  <c r="AH163" i="7"/>
  <c r="DD163" i="7"/>
  <c r="CL163" i="7"/>
  <c r="AW163" i="7"/>
  <c r="BX163" i="7"/>
  <c r="BY163" i="7"/>
  <c r="Z163" i="7"/>
  <c r="BN163" i="7"/>
  <c r="DL163" i="7"/>
  <c r="DR163" i="7"/>
  <c r="BE163" i="7"/>
  <c r="CF163" i="7"/>
  <c r="DU163" i="7"/>
  <c r="Y163" i="7"/>
  <c r="CT163" i="7"/>
  <c r="DT163" i="7"/>
  <c r="EI163" i="7"/>
  <c r="AS163" i="7"/>
  <c r="CN163" i="7"/>
  <c r="EC163" i="7"/>
  <c r="AV163" i="7"/>
  <c r="DZ163" i="7"/>
  <c r="EB163" i="7"/>
  <c r="DV163" i="7"/>
  <c r="Q163" i="7"/>
  <c r="L509" i="6" l="1"/>
  <c r="L491" i="6"/>
  <c r="N313" i="6"/>
  <c r="N317" i="6"/>
  <c r="H505" i="6"/>
  <c r="I505" i="6"/>
  <c r="H335" i="6"/>
  <c r="I335" i="6"/>
  <c r="FO30" i="7"/>
  <c r="F505" i="6"/>
  <c r="G505" i="6"/>
  <c r="F335" i="6"/>
  <c r="G335" i="6"/>
  <c r="O481" i="6"/>
  <c r="O493" i="6"/>
  <c r="M491" i="6"/>
  <c r="O496" i="6"/>
  <c r="L514" i="6"/>
  <c r="O488" i="6"/>
  <c r="N502" i="6"/>
  <c r="K525" i="6"/>
  <c r="O504" i="6"/>
  <c r="C505" i="6"/>
  <c r="D505" i="6"/>
  <c r="E505" i="6"/>
  <c r="J506" i="6"/>
  <c r="N479" i="6"/>
  <c r="O334" i="6"/>
  <c r="L335" i="6"/>
  <c r="E335" i="6"/>
  <c r="C335" i="6"/>
  <c r="D335" i="6"/>
  <c r="FN30" i="7"/>
  <c r="L341" i="6"/>
  <c r="M341" i="6"/>
  <c r="K341" i="6"/>
  <c r="DZ30" i="7"/>
  <c r="DV30" i="7"/>
  <c r="N30" i="7"/>
  <c r="EQ30" i="7"/>
  <c r="CE30" i="7"/>
  <c r="S30" i="7"/>
  <c r="CT30" i="7"/>
  <c r="AH30" i="7"/>
  <c r="DQ30" i="7"/>
  <c r="BE30" i="7"/>
  <c r="EF30" i="7"/>
  <c r="BT30" i="7"/>
  <c r="EU30" i="7"/>
  <c r="CI30" i="7"/>
  <c r="W30" i="7"/>
  <c r="CP30" i="7"/>
  <c r="AD30" i="7"/>
  <c r="DE30" i="7"/>
  <c r="AS30" i="7"/>
  <c r="DT30" i="7"/>
  <c r="BH30" i="7"/>
  <c r="EW30" i="7"/>
  <c r="BC30" i="7"/>
  <c r="AB30" i="7"/>
  <c r="EI30" i="7"/>
  <c r="BW30" i="7"/>
  <c r="EX30" i="7"/>
  <c r="CL30" i="7"/>
  <c r="Z30" i="7"/>
  <c r="DI30" i="7"/>
  <c r="AW30" i="7"/>
  <c r="DX30" i="7"/>
  <c r="BL30" i="7"/>
  <c r="EM30" i="7"/>
  <c r="CA30" i="7"/>
  <c r="ET30" i="7"/>
  <c r="CH30" i="7"/>
  <c r="V30" i="7"/>
  <c r="CW30" i="7"/>
  <c r="AK30" i="7"/>
  <c r="DL30" i="7"/>
  <c r="AZ30" i="7"/>
  <c r="DK30" i="7"/>
  <c r="DO30" i="7"/>
  <c r="F23" i="7"/>
  <c r="EA30" i="7"/>
  <c r="BO30" i="7"/>
  <c r="EP30" i="7"/>
  <c r="CD30" i="7"/>
  <c r="R30" i="7"/>
  <c r="DA30" i="7"/>
  <c r="AO30" i="7"/>
  <c r="DP30" i="7"/>
  <c r="BD30" i="7"/>
  <c r="EE30" i="7"/>
  <c r="BS30" i="7"/>
  <c r="EL30" i="7"/>
  <c r="BZ30" i="7"/>
  <c r="O30" i="7"/>
  <c r="CO30" i="7"/>
  <c r="AC30" i="7"/>
  <c r="AR30" i="7"/>
  <c r="AY30" i="7"/>
  <c r="Y30" i="7"/>
  <c r="EK30" i="7"/>
  <c r="DS30" i="7"/>
  <c r="BG30" i="7"/>
  <c r="EH30" i="7"/>
  <c r="BV30" i="7"/>
  <c r="L30" i="7"/>
  <c r="CS30" i="7"/>
  <c r="AG30" i="7"/>
  <c r="DH30" i="7"/>
  <c r="AV30" i="7"/>
  <c r="DW30" i="7"/>
  <c r="BK30" i="7"/>
  <c r="ED30" i="7"/>
  <c r="BR30" i="7"/>
  <c r="ES30" i="7"/>
  <c r="CG30" i="7"/>
  <c r="U30" i="7"/>
  <c r="CV30" i="7"/>
  <c r="AJ30" i="7"/>
  <c r="CK30" i="7"/>
  <c r="AN30" i="7"/>
  <c r="CN30" i="7"/>
  <c r="EZ30" i="7"/>
  <c r="DC30" i="7"/>
  <c r="AQ30" i="7"/>
  <c r="DR30" i="7"/>
  <c r="BF30" i="7"/>
  <c r="EO30" i="7"/>
  <c r="CC30" i="7"/>
  <c r="Q30" i="7"/>
  <c r="AF30" i="7"/>
  <c r="DG30" i="7"/>
  <c r="AU30" i="7"/>
  <c r="DN30" i="7"/>
  <c r="BB30" i="7"/>
  <c r="EC30" i="7"/>
  <c r="BQ30" i="7"/>
  <c r="ER30" i="7"/>
  <c r="T30" i="7"/>
  <c r="BN30" i="7"/>
  <c r="BJ30" i="7"/>
  <c r="M30" i="7"/>
  <c r="CU30" i="7"/>
  <c r="AI30" i="7"/>
  <c r="DJ30" i="7"/>
  <c r="AX30" i="7"/>
  <c r="EG30" i="7"/>
  <c r="BU30" i="7"/>
  <c r="EV30" i="7"/>
  <c r="CJ30" i="7"/>
  <c r="X30" i="7"/>
  <c r="CY30" i="7"/>
  <c r="AM30" i="7"/>
  <c r="DF30" i="7"/>
  <c r="AT30" i="7"/>
  <c r="DU30" i="7"/>
  <c r="BI30" i="7"/>
  <c r="EJ30" i="7"/>
  <c r="BX30" i="7"/>
  <c r="CZ30" i="7"/>
  <c r="BY30" i="7"/>
  <c r="EY30" i="7"/>
  <c r="CM30" i="7"/>
  <c r="AA30" i="7"/>
  <c r="DB30" i="7"/>
  <c r="AP30" i="7"/>
  <c r="DY30" i="7"/>
  <c r="BM30" i="7"/>
  <c r="CB30" i="7"/>
  <c r="P30" i="7"/>
  <c r="CQ30" i="7"/>
  <c r="AE30" i="7"/>
  <c r="CX30" i="7"/>
  <c r="AL30" i="7"/>
  <c r="DM30" i="7"/>
  <c r="BA30" i="7"/>
  <c r="BP30" i="7"/>
  <c r="FD164" i="7"/>
  <c r="O325" i="6"/>
  <c r="F11" i="1"/>
  <c r="J12" i="1"/>
  <c r="F10" i="1"/>
  <c r="F49" i="1"/>
  <c r="O328" i="6"/>
  <c r="F16" i="1"/>
  <c r="J15" i="1"/>
  <c r="F12" i="1"/>
  <c r="EY164" i="7"/>
  <c r="N324" i="6"/>
  <c r="J14" i="1"/>
  <c r="F13" i="1"/>
  <c r="J10" i="1"/>
  <c r="F14" i="1"/>
  <c r="J49" i="1"/>
  <c r="O320" i="6"/>
  <c r="J16" i="1"/>
  <c r="J13" i="1"/>
  <c r="F9" i="1"/>
  <c r="J9" i="1"/>
  <c r="J11" i="1"/>
  <c r="F15" i="1"/>
  <c r="F47" i="1"/>
  <c r="J47" i="1"/>
  <c r="F46" i="1"/>
  <c r="J46" i="1"/>
  <c r="J45" i="1"/>
  <c r="F45" i="1"/>
  <c r="F44" i="1"/>
  <c r="J44" i="1"/>
  <c r="J24" i="1"/>
  <c r="J29" i="1"/>
  <c r="J19" i="1"/>
  <c r="F21" i="1"/>
  <c r="F19" i="1"/>
  <c r="F24" i="1"/>
  <c r="F23" i="1"/>
  <c r="J20" i="1"/>
  <c r="J26" i="1"/>
  <c r="F20" i="1"/>
  <c r="J28" i="1"/>
  <c r="F22" i="1"/>
  <c r="J27" i="1"/>
  <c r="J22" i="1"/>
  <c r="J25" i="1"/>
  <c r="F28" i="1"/>
  <c r="F25" i="1"/>
  <c r="J21" i="1"/>
  <c r="F27" i="1"/>
  <c r="F26" i="1"/>
  <c r="J23" i="1"/>
  <c r="F29" i="1"/>
  <c r="FC164" i="7"/>
  <c r="I37" i="1"/>
  <c r="FB164" i="7"/>
  <c r="FJ8" i="4"/>
  <c r="FA8" i="4"/>
  <c r="FB8" i="4"/>
  <c r="FC8" i="4"/>
  <c r="FE8" i="4"/>
  <c r="FH8" i="4"/>
  <c r="EZ8" i="4"/>
  <c r="FG8" i="4"/>
  <c r="FF8" i="4"/>
  <c r="FD8" i="4"/>
  <c r="FI8" i="4"/>
  <c r="FK8" i="4"/>
  <c r="FL8" i="4"/>
  <c r="I35" i="1"/>
  <c r="M19" i="4"/>
  <c r="U19" i="4"/>
  <c r="AC19" i="4"/>
  <c r="AK19" i="4"/>
  <c r="AS19" i="4"/>
  <c r="BA19" i="4"/>
  <c r="BI19" i="4"/>
  <c r="BQ19" i="4"/>
  <c r="BY19" i="4"/>
  <c r="CG19" i="4"/>
  <c r="CO19" i="4"/>
  <c r="CW19" i="4"/>
  <c r="DE19" i="4"/>
  <c r="DM19" i="4"/>
  <c r="DU19" i="4"/>
  <c r="EC19" i="4"/>
  <c r="EK19" i="4"/>
  <c r="ES19" i="4"/>
  <c r="N19" i="4"/>
  <c r="V19" i="4"/>
  <c r="AD19" i="4"/>
  <c r="AL19" i="4"/>
  <c r="AT19" i="4"/>
  <c r="BB19" i="4"/>
  <c r="BJ19" i="4"/>
  <c r="BR19" i="4"/>
  <c r="BZ19" i="4"/>
  <c r="CH19" i="4"/>
  <c r="CP19" i="4"/>
  <c r="CX19" i="4"/>
  <c r="DF19" i="4"/>
  <c r="DN19" i="4"/>
  <c r="DV19" i="4"/>
  <c r="ED19" i="4"/>
  <c r="EL19" i="4"/>
  <c r="ET19" i="4"/>
  <c r="O19" i="4"/>
  <c r="W19" i="4"/>
  <c r="AE19" i="4"/>
  <c r="AM19" i="4"/>
  <c r="AU19" i="4"/>
  <c r="BC19" i="4"/>
  <c r="BK19" i="4"/>
  <c r="BS19" i="4"/>
  <c r="CA19" i="4"/>
  <c r="CI19" i="4"/>
  <c r="CQ19" i="4"/>
  <c r="CY19" i="4"/>
  <c r="DG19" i="4"/>
  <c r="DO19" i="4"/>
  <c r="DW19" i="4"/>
  <c r="EE19" i="4"/>
  <c r="EM19" i="4"/>
  <c r="EU19" i="4"/>
  <c r="R19" i="4"/>
  <c r="Z19" i="4"/>
  <c r="AH19" i="4"/>
  <c r="AP19" i="4"/>
  <c r="AX19" i="4"/>
  <c r="BF19" i="4"/>
  <c r="BN19" i="4"/>
  <c r="BV19" i="4"/>
  <c r="CD19" i="4"/>
  <c r="CL19" i="4"/>
  <c r="CT19" i="4"/>
  <c r="DB19" i="4"/>
  <c r="DJ19" i="4"/>
  <c r="DR19" i="4"/>
  <c r="DZ19" i="4"/>
  <c r="EH19" i="4"/>
  <c r="EP19" i="4"/>
  <c r="EX19" i="4"/>
  <c r="X19" i="4"/>
  <c r="AN19" i="4"/>
  <c r="BD19" i="4"/>
  <c r="BT19" i="4"/>
  <c r="CJ19" i="4"/>
  <c r="CZ19" i="4"/>
  <c r="DP19" i="4"/>
  <c r="EF19" i="4"/>
  <c r="EV19" i="4"/>
  <c r="Y19" i="4"/>
  <c r="AO19" i="4"/>
  <c r="BE19" i="4"/>
  <c r="BU19" i="4"/>
  <c r="CK19" i="4"/>
  <c r="DA19" i="4"/>
  <c r="DQ19" i="4"/>
  <c r="EG19" i="4"/>
  <c r="EW19" i="4"/>
  <c r="AA19" i="4"/>
  <c r="AQ19" i="4"/>
  <c r="BG19" i="4"/>
  <c r="BW19" i="4"/>
  <c r="CM19" i="4"/>
  <c r="DC19" i="4"/>
  <c r="DS19" i="4"/>
  <c r="EI19" i="4"/>
  <c r="EY19" i="4"/>
  <c r="AB19" i="4"/>
  <c r="AR19" i="4"/>
  <c r="BH19" i="4"/>
  <c r="BX19" i="4"/>
  <c r="CN19" i="4"/>
  <c r="DD19" i="4"/>
  <c r="DT19" i="4"/>
  <c r="EJ19" i="4"/>
  <c r="P19" i="4"/>
  <c r="AV19" i="4"/>
  <c r="CB19" i="4"/>
  <c r="DH19" i="4"/>
  <c r="EN19" i="4"/>
  <c r="Q19" i="4"/>
  <c r="AW19" i="4"/>
  <c r="CC19" i="4"/>
  <c r="DI19" i="4"/>
  <c r="EO19" i="4"/>
  <c r="S19" i="4"/>
  <c r="AY19" i="4"/>
  <c r="CE19" i="4"/>
  <c r="DK19" i="4"/>
  <c r="EQ19" i="4"/>
  <c r="T19" i="4"/>
  <c r="AZ19" i="4"/>
  <c r="CF19" i="4"/>
  <c r="DL19" i="4"/>
  <c r="ER19" i="4"/>
  <c r="L19" i="4"/>
  <c r="AF19" i="4"/>
  <c r="BL19" i="4"/>
  <c r="CR19" i="4"/>
  <c r="DX19" i="4"/>
  <c r="AG19" i="4"/>
  <c r="BM19" i="4"/>
  <c r="CS19" i="4"/>
  <c r="DY19" i="4"/>
  <c r="AI19" i="4"/>
  <c r="BO19" i="4"/>
  <c r="CU19" i="4"/>
  <c r="EA19" i="4"/>
  <c r="AJ19" i="4"/>
  <c r="BP19" i="4"/>
  <c r="CV19" i="4"/>
  <c r="EB19" i="4"/>
  <c r="FI19" i="4"/>
  <c r="FK19" i="4"/>
  <c r="EZ19" i="4"/>
  <c r="FH19" i="4"/>
  <c r="FE19" i="4"/>
  <c r="FD19" i="4"/>
  <c r="FC19" i="4"/>
  <c r="FG19" i="4"/>
  <c r="FB19" i="4"/>
  <c r="FF19" i="4"/>
  <c r="FJ19" i="4"/>
  <c r="FL19" i="4"/>
  <c r="FA19" i="4"/>
  <c r="H12" i="4"/>
  <c r="D14" i="4"/>
  <c r="H13" i="4"/>
  <c r="D9" i="4"/>
  <c r="H14" i="4"/>
  <c r="C10" i="4"/>
  <c r="H9" i="4"/>
  <c r="C11" i="4"/>
  <c r="H39" i="4"/>
  <c r="GG39" i="4" s="1"/>
  <c r="D10" i="4"/>
  <c r="C12" i="4"/>
  <c r="D39" i="4"/>
  <c r="GH39" i="4" s="1"/>
  <c r="D11" i="4"/>
  <c r="C13" i="4"/>
  <c r="C39" i="4"/>
  <c r="H10" i="4"/>
  <c r="D12" i="4"/>
  <c r="C14" i="4"/>
  <c r="H11" i="4"/>
  <c r="D13" i="4"/>
  <c r="FA164" i="7"/>
  <c r="EZ164" i="7"/>
  <c r="FL30" i="7"/>
  <c r="FR30" i="7"/>
  <c r="FQ30" i="7"/>
  <c r="FC30" i="7"/>
  <c r="FB30" i="7"/>
  <c r="FA30" i="7"/>
  <c r="T86" i="7"/>
  <c r="AB86" i="7"/>
  <c r="AJ86" i="7"/>
  <c r="AR86" i="7"/>
  <c r="AZ86" i="7"/>
  <c r="BH86" i="7"/>
  <c r="BP86" i="7"/>
  <c r="BX86" i="7"/>
  <c r="CF86" i="7"/>
  <c r="CN86" i="7"/>
  <c r="CV86" i="7"/>
  <c r="DD86" i="7"/>
  <c r="DL86" i="7"/>
  <c r="DT86" i="7"/>
  <c r="EB86" i="7"/>
  <c r="EJ86" i="7"/>
  <c r="ER86" i="7"/>
  <c r="M86" i="7"/>
  <c r="U86" i="7"/>
  <c r="AC86" i="7"/>
  <c r="AK86" i="7"/>
  <c r="AS86" i="7"/>
  <c r="BA86" i="7"/>
  <c r="BI86" i="7"/>
  <c r="BQ86" i="7"/>
  <c r="BY86" i="7"/>
  <c r="CG86" i="7"/>
  <c r="CO86" i="7"/>
  <c r="CW86" i="7"/>
  <c r="DE86" i="7"/>
  <c r="DM86" i="7"/>
  <c r="DU86" i="7"/>
  <c r="EC86" i="7"/>
  <c r="EK86" i="7"/>
  <c r="ES86" i="7"/>
  <c r="L86" i="7"/>
  <c r="N86" i="7"/>
  <c r="V86" i="7"/>
  <c r="AD86" i="7"/>
  <c r="AL86" i="7"/>
  <c r="AT86" i="7"/>
  <c r="BB86" i="7"/>
  <c r="BJ86" i="7"/>
  <c r="BR86" i="7"/>
  <c r="BZ86" i="7"/>
  <c r="CH86" i="7"/>
  <c r="CP86" i="7"/>
  <c r="CX86" i="7"/>
  <c r="DF86" i="7"/>
  <c r="DN86" i="7"/>
  <c r="DV86" i="7"/>
  <c r="ED86" i="7"/>
  <c r="EL86" i="7"/>
  <c r="ET86" i="7"/>
  <c r="O86" i="7"/>
  <c r="W86" i="7"/>
  <c r="AE86" i="7"/>
  <c r="AM86" i="7"/>
  <c r="AU86" i="7"/>
  <c r="BC86" i="7"/>
  <c r="BK86" i="7"/>
  <c r="BS86" i="7"/>
  <c r="CA86" i="7"/>
  <c r="CI86" i="7"/>
  <c r="CQ86" i="7"/>
  <c r="CY86" i="7"/>
  <c r="DG86" i="7"/>
  <c r="DO86" i="7"/>
  <c r="DW86" i="7"/>
  <c r="EE86" i="7"/>
  <c r="EM86" i="7"/>
  <c r="EU86" i="7"/>
  <c r="P86" i="7"/>
  <c r="X86" i="7"/>
  <c r="AF86" i="7"/>
  <c r="AN86" i="7"/>
  <c r="AV86" i="7"/>
  <c r="BD86" i="7"/>
  <c r="BL86" i="7"/>
  <c r="BT86" i="7"/>
  <c r="CB86" i="7"/>
  <c r="CJ86" i="7"/>
  <c r="CR86" i="7"/>
  <c r="CZ86" i="7"/>
  <c r="DH86" i="7"/>
  <c r="DP86" i="7"/>
  <c r="DX86" i="7"/>
  <c r="EF86" i="7"/>
  <c r="EN86" i="7"/>
  <c r="EV86" i="7"/>
  <c r="Q86" i="7"/>
  <c r="Y86" i="7"/>
  <c r="AG86" i="7"/>
  <c r="AO86" i="7"/>
  <c r="AW86" i="7"/>
  <c r="BE86" i="7"/>
  <c r="BM86" i="7"/>
  <c r="BU86" i="7"/>
  <c r="CC86" i="7"/>
  <c r="CK86" i="7"/>
  <c r="CS86" i="7"/>
  <c r="DA86" i="7"/>
  <c r="DI86" i="7"/>
  <c r="DQ86" i="7"/>
  <c r="DY86" i="7"/>
  <c r="EG86" i="7"/>
  <c r="EO86" i="7"/>
  <c r="EW86" i="7"/>
  <c r="R86" i="7"/>
  <c r="Z86" i="7"/>
  <c r="AH86" i="7"/>
  <c r="AP86" i="7"/>
  <c r="AX86" i="7"/>
  <c r="BF86" i="7"/>
  <c r="BN86" i="7"/>
  <c r="BV86" i="7"/>
  <c r="CD86" i="7"/>
  <c r="CL86" i="7"/>
  <c r="CT86" i="7"/>
  <c r="DB86" i="7"/>
  <c r="DJ86" i="7"/>
  <c r="DR86" i="7"/>
  <c r="DZ86" i="7"/>
  <c r="EH86" i="7"/>
  <c r="EP86" i="7"/>
  <c r="EX86" i="7"/>
  <c r="S86" i="7"/>
  <c r="AA86" i="7"/>
  <c r="AI86" i="7"/>
  <c r="AQ86" i="7"/>
  <c r="AY86" i="7"/>
  <c r="BG86" i="7"/>
  <c r="BO86" i="7"/>
  <c r="BW86" i="7"/>
  <c r="CE86" i="7"/>
  <c r="CM86" i="7"/>
  <c r="CU86" i="7"/>
  <c r="DC86" i="7"/>
  <c r="DK86" i="7"/>
  <c r="DS86" i="7"/>
  <c r="EA86" i="7"/>
  <c r="EI86" i="7"/>
  <c r="EQ86" i="7"/>
  <c r="EY86" i="7"/>
  <c r="EZ86" i="7"/>
  <c r="FA86" i="7"/>
  <c r="FB86" i="7"/>
  <c r="FC86" i="7"/>
  <c r="FD86" i="7"/>
  <c r="P36" i="7"/>
  <c r="X36" i="7"/>
  <c r="AF36" i="7"/>
  <c r="AN36" i="7"/>
  <c r="AV36" i="7"/>
  <c r="BD36" i="7"/>
  <c r="BL36" i="7"/>
  <c r="BT36" i="7"/>
  <c r="CB36" i="7"/>
  <c r="CJ36" i="7"/>
  <c r="CR36" i="7"/>
  <c r="CZ36" i="7"/>
  <c r="DH36" i="7"/>
  <c r="DP36" i="7"/>
  <c r="DX36" i="7"/>
  <c r="EF36" i="7"/>
  <c r="EN36" i="7"/>
  <c r="EV36" i="7"/>
  <c r="Q36" i="7"/>
  <c r="Y36" i="7"/>
  <c r="AG36" i="7"/>
  <c r="AO36" i="7"/>
  <c r="AW36" i="7"/>
  <c r="BE36" i="7"/>
  <c r="BM36" i="7"/>
  <c r="BU36" i="7"/>
  <c r="CC36" i="7"/>
  <c r="CK36" i="7"/>
  <c r="CS36" i="7"/>
  <c r="DA36" i="7"/>
  <c r="DI36" i="7"/>
  <c r="DQ36" i="7"/>
  <c r="DY36" i="7"/>
  <c r="EG36" i="7"/>
  <c r="EO36" i="7"/>
  <c r="EW36" i="7"/>
  <c r="R36" i="7"/>
  <c r="Z36" i="7"/>
  <c r="AH36" i="7"/>
  <c r="AP36" i="7"/>
  <c r="AX36" i="7"/>
  <c r="BF36" i="7"/>
  <c r="BN36" i="7"/>
  <c r="BV36" i="7"/>
  <c r="CD36" i="7"/>
  <c r="CL36" i="7"/>
  <c r="CT36" i="7"/>
  <c r="DB36" i="7"/>
  <c r="DJ36" i="7"/>
  <c r="DR36" i="7"/>
  <c r="DZ36" i="7"/>
  <c r="EH36" i="7"/>
  <c r="EP36" i="7"/>
  <c r="EX36" i="7"/>
  <c r="M36" i="7"/>
  <c r="S36" i="7"/>
  <c r="AA36" i="7"/>
  <c r="AI36" i="7"/>
  <c r="AQ36" i="7"/>
  <c r="AY36" i="7"/>
  <c r="BG36" i="7"/>
  <c r="BO36" i="7"/>
  <c r="BW36" i="7"/>
  <c r="CE36" i="7"/>
  <c r="CM36" i="7"/>
  <c r="CU36" i="7"/>
  <c r="DC36" i="7"/>
  <c r="DK36" i="7"/>
  <c r="DS36" i="7"/>
  <c r="EA36" i="7"/>
  <c r="EI36" i="7"/>
  <c r="EQ36" i="7"/>
  <c r="EY36" i="7"/>
  <c r="N36" i="7"/>
  <c r="T36" i="7"/>
  <c r="AB36" i="7"/>
  <c r="AJ36" i="7"/>
  <c r="AR36" i="7"/>
  <c r="AZ36" i="7"/>
  <c r="BH36" i="7"/>
  <c r="BP36" i="7"/>
  <c r="BX36" i="7"/>
  <c r="CF36" i="7"/>
  <c r="CN36" i="7"/>
  <c r="CV36" i="7"/>
  <c r="DD36" i="7"/>
  <c r="DL36" i="7"/>
  <c r="DT36" i="7"/>
  <c r="EB36" i="7"/>
  <c r="EJ36" i="7"/>
  <c r="ER36" i="7"/>
  <c r="O36" i="7"/>
  <c r="U36" i="7"/>
  <c r="AC36" i="7"/>
  <c r="AK36" i="7"/>
  <c r="AS36" i="7"/>
  <c r="BA36" i="7"/>
  <c r="BI36" i="7"/>
  <c r="BQ36" i="7"/>
  <c r="BY36" i="7"/>
  <c r="CG36" i="7"/>
  <c r="CO36" i="7"/>
  <c r="CW36" i="7"/>
  <c r="DE36" i="7"/>
  <c r="DM36" i="7"/>
  <c r="DU36" i="7"/>
  <c r="EC36" i="7"/>
  <c r="EK36" i="7"/>
  <c r="ES36" i="7"/>
  <c r="V36" i="7"/>
  <c r="AD36" i="7"/>
  <c r="AL36" i="7"/>
  <c r="AT36" i="7"/>
  <c r="BB36" i="7"/>
  <c r="BJ36" i="7"/>
  <c r="BR36" i="7"/>
  <c r="BZ36" i="7"/>
  <c r="CH36" i="7"/>
  <c r="CP36" i="7"/>
  <c r="CX36" i="7"/>
  <c r="DF36" i="7"/>
  <c r="DN36" i="7"/>
  <c r="DV36" i="7"/>
  <c r="ED36" i="7"/>
  <c r="EL36" i="7"/>
  <c r="ET36" i="7"/>
  <c r="L36" i="7"/>
  <c r="W36" i="7"/>
  <c r="AE36" i="7"/>
  <c r="AM36" i="7"/>
  <c r="AU36" i="7"/>
  <c r="BC36" i="7"/>
  <c r="BK36" i="7"/>
  <c r="BS36" i="7"/>
  <c r="CA36" i="7"/>
  <c r="CI36" i="7"/>
  <c r="CQ36" i="7"/>
  <c r="CY36" i="7"/>
  <c r="DG36" i="7"/>
  <c r="DO36" i="7"/>
  <c r="DW36" i="7"/>
  <c r="EE36" i="7"/>
  <c r="EM36" i="7"/>
  <c r="EU36" i="7"/>
  <c r="EZ36" i="7"/>
  <c r="FA36" i="7"/>
  <c r="FB36" i="7"/>
  <c r="FC36" i="7"/>
  <c r="FD36" i="7"/>
  <c r="FN36" i="7"/>
  <c r="FL36" i="7"/>
  <c r="FH36" i="7"/>
  <c r="FG36" i="7"/>
  <c r="FO36" i="7"/>
  <c r="FJ36" i="7"/>
  <c r="FR36" i="7"/>
  <c r="FE36" i="7"/>
  <c r="FM36" i="7"/>
  <c r="FI36" i="7"/>
  <c r="FP36" i="7"/>
  <c r="FQ36" i="7"/>
  <c r="FF36" i="7"/>
  <c r="FK36" i="7"/>
  <c r="FH30" i="7"/>
  <c r="FM30" i="7"/>
  <c r="FF30" i="7"/>
  <c r="FG30" i="7"/>
  <c r="FK30" i="7"/>
  <c r="FI30" i="7"/>
  <c r="FS30" i="7"/>
  <c r="FJ30" i="7"/>
  <c r="FE30" i="7"/>
  <c r="FP30" i="7"/>
  <c r="FD30" i="7"/>
  <c r="C35" i="7"/>
  <c r="GJ35" i="7" s="1"/>
  <c r="H85" i="7"/>
  <c r="EB30" i="7"/>
  <c r="H35" i="7"/>
  <c r="EN30" i="7"/>
  <c r="E39" i="1"/>
  <c r="E32" i="1"/>
  <c r="E33" i="1"/>
  <c r="E35" i="1"/>
  <c r="I40" i="1"/>
  <c r="E34" i="1"/>
  <c r="E37" i="1"/>
  <c r="E38" i="1"/>
  <c r="I39" i="1"/>
  <c r="I41" i="1"/>
  <c r="I32" i="1"/>
  <c r="I38" i="1"/>
  <c r="E40" i="1"/>
  <c r="E41" i="1"/>
  <c r="E36" i="1"/>
  <c r="I36" i="1"/>
  <c r="I34" i="1"/>
  <c r="I33" i="1"/>
  <c r="EX164" i="7"/>
  <c r="EV164" i="7"/>
  <c r="EW164" i="7"/>
  <c r="H29" i="7"/>
  <c r="F25" i="5"/>
  <c r="J25" i="5"/>
  <c r="EU164" i="7"/>
  <c r="ET164" i="7"/>
  <c r="ES164" i="7"/>
  <c r="ER164" i="7"/>
  <c r="EQ164" i="7"/>
  <c r="EP164" i="7"/>
  <c r="EO164" i="7"/>
  <c r="EN164" i="7"/>
  <c r="EM164" i="7"/>
  <c r="EL164" i="7"/>
  <c r="EK164" i="7"/>
  <c r="EJ164" i="7"/>
  <c r="EI164" i="7"/>
  <c r="EH164" i="7"/>
  <c r="EG164" i="7"/>
  <c r="EF164" i="7"/>
  <c r="EE164" i="7"/>
  <c r="ED164" i="7"/>
  <c r="EC164" i="7"/>
  <c r="EB164" i="7"/>
  <c r="EA164" i="7"/>
  <c r="DZ164" i="7"/>
  <c r="DY164" i="7"/>
  <c r="DH164" i="7"/>
  <c r="CO164" i="7"/>
  <c r="AW164" i="7"/>
  <c r="AE164" i="7"/>
  <c r="BX164" i="7"/>
  <c r="CW164" i="7"/>
  <c r="CQ164" i="7"/>
  <c r="S164" i="7"/>
  <c r="L164" i="7"/>
  <c r="Y164" i="7"/>
  <c r="AF164" i="7"/>
  <c r="AR164" i="7"/>
  <c r="DG164" i="7"/>
  <c r="AY164" i="7"/>
  <c r="AB164" i="7"/>
  <c r="AS164" i="7"/>
  <c r="CS164" i="7"/>
  <c r="DK164" i="7"/>
  <c r="AM164" i="7"/>
  <c r="AP164" i="7"/>
  <c r="BK164" i="7"/>
  <c r="DB164" i="7"/>
  <c r="BS164" i="7"/>
  <c r="N164" i="7"/>
  <c r="DI164" i="7"/>
  <c r="V164" i="7"/>
  <c r="CY164" i="7"/>
  <c r="AD164" i="7"/>
  <c r="Q164" i="7"/>
  <c r="CM164" i="7"/>
  <c r="CH164" i="7"/>
  <c r="CE164" i="7"/>
  <c r="DA164" i="7"/>
  <c r="AA164" i="7"/>
  <c r="CP164" i="7"/>
  <c r="CC164" i="7"/>
  <c r="AJ164" i="7"/>
  <c r="AH164" i="7"/>
  <c r="BG164" i="7"/>
  <c r="DE164" i="7"/>
  <c r="R164" i="7"/>
  <c r="BH164" i="7"/>
  <c r="X164" i="7"/>
  <c r="DN164" i="7"/>
  <c r="DL164" i="7"/>
  <c r="DR164" i="7"/>
  <c r="BA164" i="7"/>
  <c r="AX164" i="7"/>
  <c r="CV164" i="7"/>
  <c r="M164" i="7"/>
  <c r="AG164" i="7"/>
  <c r="CG164" i="7"/>
  <c r="CD164" i="7"/>
  <c r="DX164" i="7"/>
  <c r="AO164" i="7"/>
  <c r="DW164" i="7"/>
  <c r="DV164" i="7"/>
  <c r="T164" i="7"/>
  <c r="DM164" i="7"/>
  <c r="CJ164" i="7"/>
  <c r="CX164" i="7"/>
  <c r="Z164" i="7"/>
  <c r="AN164" i="7"/>
  <c r="AI164" i="7"/>
  <c r="BP164" i="7"/>
  <c r="AV164" i="7"/>
  <c r="AQ164" i="7"/>
  <c r="CN164" i="7"/>
  <c r="CZ164" i="7"/>
  <c r="BO164" i="7"/>
  <c r="AL164" i="7"/>
  <c r="O164" i="7"/>
  <c r="AC164" i="7"/>
  <c r="BL164" i="7"/>
  <c r="CU164" i="7"/>
  <c r="BE164" i="7"/>
  <c r="CK164" i="7"/>
  <c r="DQ164" i="7"/>
  <c r="BB164" i="7"/>
  <c r="CI164" i="7"/>
  <c r="DS164" i="7"/>
  <c r="BD164" i="7"/>
  <c r="BI164" i="7"/>
  <c r="W164" i="7"/>
  <c r="BV164" i="7"/>
  <c r="BF164" i="7"/>
  <c r="DU164" i="7"/>
  <c r="CT164" i="7"/>
  <c r="DJ164" i="7"/>
  <c r="BC164" i="7"/>
  <c r="P164" i="7"/>
  <c r="AT164" i="7"/>
  <c r="CL164" i="7"/>
  <c r="BM164" i="7"/>
  <c r="BY164" i="7"/>
  <c r="AZ164" i="7"/>
  <c r="BJ164" i="7"/>
  <c r="U164" i="7"/>
  <c r="BQ164" i="7"/>
  <c r="BU164" i="7"/>
  <c r="BZ164" i="7"/>
  <c r="BN164" i="7"/>
  <c r="DT164" i="7"/>
  <c r="AU164" i="7"/>
  <c r="BW164" i="7"/>
  <c r="DO164" i="7"/>
  <c r="CB164" i="7"/>
  <c r="DF164" i="7"/>
  <c r="AK164" i="7"/>
  <c r="BR164" i="7"/>
  <c r="DC164" i="7"/>
  <c r="CA164" i="7"/>
  <c r="H163" i="7"/>
  <c r="DP164" i="7"/>
  <c r="DD164" i="7"/>
  <c r="CR30" i="7"/>
  <c r="CF30" i="7"/>
  <c r="DD30" i="7"/>
  <c r="C29" i="7"/>
  <c r="GJ29" i="7" s="1"/>
  <c r="EC8" i="4"/>
  <c r="CW8" i="4"/>
  <c r="AC8" i="4"/>
  <c r="CY8" i="4"/>
  <c r="ER8" i="4"/>
  <c r="EH8" i="4"/>
  <c r="AS8" i="4"/>
  <c r="BN8" i="4"/>
  <c r="BG8" i="4"/>
  <c r="V8" i="4"/>
  <c r="CL8" i="4"/>
  <c r="DC8" i="4"/>
  <c r="X8" i="4"/>
  <c r="BO8" i="4"/>
  <c r="CB8" i="4"/>
  <c r="DO8" i="4"/>
  <c r="AE8" i="4"/>
  <c r="EF8" i="4"/>
  <c r="BI8" i="4"/>
  <c r="O8" i="4"/>
  <c r="CZ8" i="4"/>
  <c r="CO8" i="4"/>
  <c r="EM8" i="4"/>
  <c r="DU8" i="4"/>
  <c r="EO8" i="4"/>
  <c r="Q8" i="4"/>
  <c r="AM8" i="4"/>
  <c r="CX8" i="4"/>
  <c r="BJ8" i="4"/>
  <c r="DH8" i="4"/>
  <c r="BR8" i="4"/>
  <c r="CC8" i="4"/>
  <c r="CH8" i="4"/>
  <c r="CE8" i="4"/>
  <c r="DG8" i="4"/>
  <c r="DK8" i="4"/>
  <c r="BH8" i="4"/>
  <c r="ES8" i="4"/>
  <c r="DF8" i="4"/>
  <c r="AU8" i="4"/>
  <c r="EV8" i="4"/>
  <c r="BV8" i="4"/>
  <c r="CA8" i="4"/>
  <c r="AF8" i="4"/>
  <c r="DS8" i="4"/>
  <c r="DR8" i="4"/>
  <c r="BT8" i="4"/>
  <c r="T8" i="4"/>
  <c r="BP8" i="4"/>
  <c r="AZ8" i="4"/>
  <c r="BX8" i="4"/>
  <c r="EU8" i="4"/>
  <c r="CN8" i="4"/>
  <c r="AG8" i="4"/>
  <c r="AX8" i="4"/>
  <c r="DI8" i="4"/>
  <c r="EW8" i="4"/>
  <c r="EY8" i="4"/>
  <c r="CI8" i="4"/>
  <c r="AA8" i="4"/>
  <c r="DA8" i="4"/>
  <c r="BY8" i="4"/>
  <c r="EB8" i="4"/>
  <c r="L8" i="4"/>
  <c r="BM8" i="4"/>
  <c r="BS8" i="4"/>
  <c r="CD8" i="4"/>
  <c r="AL8" i="4"/>
  <c r="BK8" i="4"/>
  <c r="CJ8" i="4"/>
  <c r="BL8" i="4"/>
  <c r="AD8" i="4"/>
  <c r="CU8" i="4"/>
  <c r="EP8" i="4"/>
  <c r="EJ8" i="4"/>
  <c r="DB8" i="4"/>
  <c r="CK8" i="4"/>
  <c r="EN8" i="4"/>
  <c r="W8" i="4"/>
  <c r="AO8" i="4"/>
  <c r="AB8" i="4"/>
  <c r="BD8" i="4"/>
  <c r="CM8" i="4"/>
  <c r="AP8" i="4"/>
  <c r="DP8" i="4"/>
  <c r="CG8" i="4"/>
  <c r="CQ8" i="4"/>
  <c r="CS8" i="4"/>
  <c r="DW8" i="4"/>
  <c r="EL8" i="4"/>
  <c r="BQ8" i="4"/>
  <c r="BB8" i="4"/>
  <c r="EI8" i="4"/>
  <c r="DX8" i="4"/>
  <c r="DJ8" i="4"/>
  <c r="AH8" i="4"/>
  <c r="BC8" i="4"/>
  <c r="ET8" i="4"/>
  <c r="AJ8" i="4"/>
  <c r="EE8" i="4"/>
  <c r="AT8" i="4"/>
  <c r="BF8" i="4"/>
  <c r="DD8" i="4"/>
  <c r="AK8" i="4"/>
  <c r="Y8" i="4"/>
  <c r="CF8" i="4"/>
  <c r="EK8" i="4"/>
  <c r="CP8" i="4"/>
  <c r="EX8" i="4"/>
  <c r="AQ8" i="4"/>
  <c r="DY8" i="4"/>
  <c r="AN8" i="4"/>
  <c r="BU8" i="4"/>
  <c r="AR8" i="4"/>
  <c r="U8" i="4"/>
  <c r="DV8" i="4"/>
  <c r="DE8" i="4"/>
  <c r="S8" i="4"/>
  <c r="EG8" i="4"/>
  <c r="CT8" i="4"/>
  <c r="DT8" i="4"/>
  <c r="Z8" i="4"/>
  <c r="R8" i="4"/>
  <c r="DQ8" i="4"/>
  <c r="AI8" i="4"/>
  <c r="CR8" i="4"/>
  <c r="P8" i="4"/>
  <c r="DL8" i="4"/>
  <c r="BA8" i="4"/>
  <c r="EQ8" i="4"/>
  <c r="AW8" i="4"/>
  <c r="AV8" i="4"/>
  <c r="AY8" i="4"/>
  <c r="DM8" i="4"/>
  <c r="N8" i="4"/>
  <c r="BE8" i="4"/>
  <c r="M8" i="4"/>
  <c r="CV8" i="4"/>
  <c r="BW8" i="4"/>
  <c r="DZ8" i="4"/>
  <c r="BZ8" i="4"/>
  <c r="EA8" i="4"/>
  <c r="ED8" i="4"/>
  <c r="N311" i="6"/>
  <c r="M343" i="6"/>
  <c r="BT164" i="7"/>
  <c r="CR164" i="7"/>
  <c r="CF164" i="7"/>
  <c r="GI12" i="4" l="1"/>
  <c r="GJ12" i="4"/>
  <c r="FN8" i="4"/>
  <c r="FP8" i="4"/>
  <c r="GI14" i="4"/>
  <c r="GJ14" i="4"/>
  <c r="FP19" i="4"/>
  <c r="FO8" i="4"/>
  <c r="GJ11" i="4"/>
  <c r="GI11" i="4"/>
  <c r="FR19" i="4"/>
  <c r="FO19" i="4"/>
  <c r="O313" i="6"/>
  <c r="O317" i="6"/>
  <c r="FS36" i="7"/>
  <c r="GI39" i="4"/>
  <c r="GJ39" i="4"/>
  <c r="FN19" i="4"/>
  <c r="FS19" i="4"/>
  <c r="FR8" i="4"/>
  <c r="J332" i="6"/>
  <c r="J336" i="6"/>
  <c r="GI13" i="4"/>
  <c r="GJ13" i="4"/>
  <c r="GI10" i="4"/>
  <c r="GJ10" i="4"/>
  <c r="FQ19" i="4"/>
  <c r="FM19" i="4"/>
  <c r="FM8" i="4"/>
  <c r="FS8" i="4"/>
  <c r="FQ8" i="4"/>
  <c r="H506" i="6"/>
  <c r="I506" i="6"/>
  <c r="FQ33" i="7"/>
  <c r="FP31" i="7"/>
  <c r="F336" i="6"/>
  <c r="G336" i="6"/>
  <c r="F506" i="6"/>
  <c r="G506" i="6"/>
  <c r="O479" i="6"/>
  <c r="L525" i="6"/>
  <c r="C506" i="6"/>
  <c r="D506" i="6"/>
  <c r="E506" i="6"/>
  <c r="O505" i="6"/>
  <c r="L336" i="6"/>
  <c r="D336" i="6"/>
  <c r="E336" i="6"/>
  <c r="C336" i="6"/>
  <c r="O335" i="6"/>
  <c r="J340" i="6"/>
  <c r="FM33" i="7"/>
  <c r="FN31" i="7"/>
  <c r="FJ33" i="7"/>
  <c r="M339" i="6"/>
  <c r="L339" i="6"/>
  <c r="L347" i="6"/>
  <c r="M347" i="6"/>
  <c r="K339" i="6"/>
  <c r="FH31" i="7"/>
  <c r="K347" i="6"/>
  <c r="DE33" i="7"/>
  <c r="S33" i="7"/>
  <c r="FG33" i="7"/>
  <c r="EM33" i="7"/>
  <c r="CA33" i="7"/>
  <c r="CP31" i="7"/>
  <c r="AD33" i="7"/>
  <c r="CW33" i="7"/>
  <c r="AK33" i="7"/>
  <c r="DL33" i="7"/>
  <c r="AZ33" i="7"/>
  <c r="EI33" i="7"/>
  <c r="BW33" i="7"/>
  <c r="M33" i="7"/>
  <c r="CT33" i="7"/>
  <c r="AH33" i="7"/>
  <c r="DI33" i="7"/>
  <c r="AW33" i="7"/>
  <c r="DX33" i="7"/>
  <c r="BL33" i="7"/>
  <c r="EQ33" i="7"/>
  <c r="EF33" i="7"/>
  <c r="FF33" i="7"/>
  <c r="EE33" i="7"/>
  <c r="BS33" i="7"/>
  <c r="ET33" i="7"/>
  <c r="CH33" i="7"/>
  <c r="V33" i="7"/>
  <c r="CO33" i="7"/>
  <c r="AC33" i="7"/>
  <c r="DD33" i="7"/>
  <c r="AR33" i="7"/>
  <c r="EA33" i="7"/>
  <c r="BO33" i="7"/>
  <c r="EX33" i="7"/>
  <c r="CL33" i="7"/>
  <c r="Z33" i="7"/>
  <c r="DA33" i="7"/>
  <c r="AO33" i="7"/>
  <c r="DP33" i="7"/>
  <c r="BD33" i="7"/>
  <c r="EU33" i="7"/>
  <c r="DT33" i="7"/>
  <c r="BE33" i="7"/>
  <c r="DW33" i="7"/>
  <c r="BK33" i="7"/>
  <c r="EL33" i="7"/>
  <c r="BZ33" i="7"/>
  <c r="ES33" i="7"/>
  <c r="CG33" i="7"/>
  <c r="U33" i="7"/>
  <c r="CV33" i="7"/>
  <c r="AJ33" i="7"/>
  <c r="DS33" i="7"/>
  <c r="BG33" i="7"/>
  <c r="EP33" i="7"/>
  <c r="CD33" i="7"/>
  <c r="R33" i="7"/>
  <c r="CS33" i="7"/>
  <c r="AG33" i="7"/>
  <c r="DH33" i="7"/>
  <c r="AV33" i="7"/>
  <c r="CI33" i="7"/>
  <c r="AS33" i="7"/>
  <c r="DQ33" i="7"/>
  <c r="FC33" i="7"/>
  <c r="DO33" i="7"/>
  <c r="BC33" i="7"/>
  <c r="ED33" i="7"/>
  <c r="BR33" i="7"/>
  <c r="EK33" i="7"/>
  <c r="BY33" i="7"/>
  <c r="O33" i="7"/>
  <c r="CN33" i="7"/>
  <c r="AB33" i="7"/>
  <c r="DK33" i="7"/>
  <c r="AY33" i="7"/>
  <c r="EH33" i="7"/>
  <c r="BV33" i="7"/>
  <c r="EW33" i="7"/>
  <c r="CK33" i="7"/>
  <c r="Y33" i="7"/>
  <c r="CZ33" i="7"/>
  <c r="AN33" i="7"/>
  <c r="AL33" i="7"/>
  <c r="DB33" i="7"/>
  <c r="BT33" i="7"/>
  <c r="FB31" i="7"/>
  <c r="DG33" i="7"/>
  <c r="AU33" i="7"/>
  <c r="DV33" i="7"/>
  <c r="BJ33" i="7"/>
  <c r="EC33" i="7"/>
  <c r="BQ33" i="7"/>
  <c r="ER33" i="7"/>
  <c r="CF33" i="7"/>
  <c r="T33" i="7"/>
  <c r="DC33" i="7"/>
  <c r="AQ33" i="7"/>
  <c r="DZ33" i="7"/>
  <c r="BN33" i="7"/>
  <c r="EO33" i="7"/>
  <c r="CC33" i="7"/>
  <c r="Q33" i="7"/>
  <c r="CR33" i="7"/>
  <c r="AF33" i="7"/>
  <c r="CX33" i="7"/>
  <c r="CE33" i="7"/>
  <c r="FA31" i="7"/>
  <c r="CY33" i="7"/>
  <c r="AM33" i="7"/>
  <c r="DN33" i="7"/>
  <c r="BB33" i="7"/>
  <c r="DU33" i="7"/>
  <c r="BI33" i="7"/>
  <c r="EJ33" i="7"/>
  <c r="BX33" i="7"/>
  <c r="N33" i="7"/>
  <c r="CU33" i="7"/>
  <c r="AI33" i="7"/>
  <c r="DR33" i="7"/>
  <c r="BF33" i="7"/>
  <c r="EG33" i="7"/>
  <c r="BU33" i="7"/>
  <c r="EV33" i="7"/>
  <c r="CJ33" i="7"/>
  <c r="X33" i="7"/>
  <c r="W33" i="7"/>
  <c r="BH33" i="7"/>
  <c r="AP33" i="7"/>
  <c r="EZ33" i="7"/>
  <c r="CQ33" i="7"/>
  <c r="AE33" i="7"/>
  <c r="DF31" i="7"/>
  <c r="AT31" i="7"/>
  <c r="DM33" i="7"/>
  <c r="BA31" i="7"/>
  <c r="EB33" i="7"/>
  <c r="BP33" i="7"/>
  <c r="EY33" i="7"/>
  <c r="CM33" i="7"/>
  <c r="AA33" i="7"/>
  <c r="DJ33" i="7"/>
  <c r="AX33" i="7"/>
  <c r="DY33" i="7"/>
  <c r="BM33" i="7"/>
  <c r="EN33" i="7"/>
  <c r="CB33" i="7"/>
  <c r="P33" i="7"/>
  <c r="N343" i="6"/>
  <c r="DU31" i="7"/>
  <c r="O311" i="6"/>
  <c r="FD165" i="7"/>
  <c r="O324" i="6"/>
  <c r="AQ31" i="7"/>
  <c r="CU83" i="7"/>
  <c r="AI83" i="7"/>
  <c r="DJ83" i="7"/>
  <c r="AX83" i="7"/>
  <c r="DY83" i="7"/>
  <c r="BM83" i="7"/>
  <c r="EN83" i="7"/>
  <c r="CB83" i="7"/>
  <c r="P83" i="7"/>
  <c r="CQ83" i="7"/>
  <c r="AE83" i="7"/>
  <c r="DF83" i="7"/>
  <c r="AT83" i="7"/>
  <c r="EC83" i="7"/>
  <c r="BQ83" i="7"/>
  <c r="ER83" i="7"/>
  <c r="CF83" i="7"/>
  <c r="T83" i="7"/>
  <c r="EY83" i="7"/>
  <c r="CM83" i="7"/>
  <c r="AA83" i="7"/>
  <c r="DB83" i="7"/>
  <c r="AP83" i="7"/>
  <c r="DQ83" i="7"/>
  <c r="BE83" i="7"/>
  <c r="EF83" i="7"/>
  <c r="BT83" i="7"/>
  <c r="EU83" i="7"/>
  <c r="CI83" i="7"/>
  <c r="W83" i="7"/>
  <c r="CX83" i="7"/>
  <c r="AL83" i="7"/>
  <c r="DU83" i="7"/>
  <c r="BI83" i="7"/>
  <c r="EJ83" i="7"/>
  <c r="BX83" i="7"/>
  <c r="EQ83" i="7"/>
  <c r="CE83" i="7"/>
  <c r="S83" i="7"/>
  <c r="CT83" i="7"/>
  <c r="AH83" i="7"/>
  <c r="DI83" i="7"/>
  <c r="AW83" i="7"/>
  <c r="DX83" i="7"/>
  <c r="BL83" i="7"/>
  <c r="EM83" i="7"/>
  <c r="CA83" i="7"/>
  <c r="O83" i="7"/>
  <c r="CP83" i="7"/>
  <c r="AD83" i="7"/>
  <c r="DM83" i="7"/>
  <c r="BA83" i="7"/>
  <c r="EB83" i="7"/>
  <c r="BP83" i="7"/>
  <c r="EI83" i="7"/>
  <c r="BW83" i="7"/>
  <c r="EX83" i="7"/>
  <c r="CL83" i="7"/>
  <c r="Z83" i="7"/>
  <c r="DA83" i="7"/>
  <c r="AO83" i="7"/>
  <c r="DP83" i="7"/>
  <c r="BD83" i="7"/>
  <c r="EE83" i="7"/>
  <c r="BS83" i="7"/>
  <c r="ET83" i="7"/>
  <c r="CH83" i="7"/>
  <c r="V83" i="7"/>
  <c r="DE83" i="7"/>
  <c r="AS83" i="7"/>
  <c r="DT83" i="7"/>
  <c r="BH83" i="7"/>
  <c r="EA83" i="7"/>
  <c r="BO83" i="7"/>
  <c r="EP83" i="7"/>
  <c r="CD83" i="7"/>
  <c r="R83" i="7"/>
  <c r="CS83" i="7"/>
  <c r="AG83" i="7"/>
  <c r="DH83" i="7"/>
  <c r="AV83" i="7"/>
  <c r="DW83" i="7"/>
  <c r="BK83" i="7"/>
  <c r="EL83" i="7"/>
  <c r="BZ83" i="7"/>
  <c r="N83" i="7"/>
  <c r="CW83" i="7"/>
  <c r="AK83" i="7"/>
  <c r="DL83" i="7"/>
  <c r="AZ83" i="7"/>
  <c r="DS83" i="7"/>
  <c r="BG83" i="7"/>
  <c r="EH83" i="7"/>
  <c r="BV83" i="7"/>
  <c r="EW83" i="7"/>
  <c r="CK83" i="7"/>
  <c r="Y83" i="7"/>
  <c r="CZ83" i="7"/>
  <c r="AN83" i="7"/>
  <c r="DO83" i="7"/>
  <c r="BC83" i="7"/>
  <c r="ED83" i="7"/>
  <c r="BR83" i="7"/>
  <c r="CO83" i="7"/>
  <c r="AC83" i="7"/>
  <c r="DD83" i="7"/>
  <c r="AR83" i="7"/>
  <c r="DK83" i="7"/>
  <c r="AY83" i="7"/>
  <c r="DZ83" i="7"/>
  <c r="BN83" i="7"/>
  <c r="EO83" i="7"/>
  <c r="CC83" i="7"/>
  <c r="Q83" i="7"/>
  <c r="CR83" i="7"/>
  <c r="AF83" i="7"/>
  <c r="DG83" i="7"/>
  <c r="AU83" i="7"/>
  <c r="DV83" i="7"/>
  <c r="BJ83" i="7"/>
  <c r="ES83" i="7"/>
  <c r="CG83" i="7"/>
  <c r="U83" i="7"/>
  <c r="CV83" i="7"/>
  <c r="AJ83" i="7"/>
  <c r="DC83" i="7"/>
  <c r="AQ83" i="7"/>
  <c r="DR83" i="7"/>
  <c r="BF83" i="7"/>
  <c r="EG83" i="7"/>
  <c r="BU83" i="7"/>
  <c r="EV83" i="7"/>
  <c r="CJ83" i="7"/>
  <c r="X83" i="7"/>
  <c r="CY83" i="7"/>
  <c r="AM83" i="7"/>
  <c r="DN83" i="7"/>
  <c r="BB83" i="7"/>
  <c r="EK83" i="7"/>
  <c r="BY83" i="7"/>
  <c r="M83" i="7"/>
  <c r="CN83" i="7"/>
  <c r="AB83" i="7"/>
  <c r="DZ31" i="7"/>
  <c r="BJ31" i="7"/>
  <c r="EH31" i="7"/>
  <c r="DK31" i="7"/>
  <c r="BH31" i="7"/>
  <c r="BE31" i="7"/>
  <c r="DO31" i="7"/>
  <c r="EY165" i="7"/>
  <c r="CN31" i="7"/>
  <c r="AI31" i="7"/>
  <c r="BI31" i="7"/>
  <c r="CA31" i="7"/>
  <c r="AH31" i="7"/>
  <c r="BY31" i="7"/>
  <c r="DI31" i="7"/>
  <c r="M31" i="7"/>
  <c r="AY31" i="7"/>
  <c r="FB33" i="7"/>
  <c r="CP33" i="7"/>
  <c r="FN33" i="7"/>
  <c r="Z31" i="7"/>
  <c r="CH31" i="7"/>
  <c r="AO31" i="7"/>
  <c r="EX31" i="7"/>
  <c r="BA33" i="7"/>
  <c r="ET31" i="7"/>
  <c r="AT33" i="7"/>
  <c r="C19" i="4"/>
  <c r="H19" i="4"/>
  <c r="FA33" i="7"/>
  <c r="D19" i="4"/>
  <c r="DF33" i="7"/>
  <c r="EZ31" i="7"/>
  <c r="AX31" i="7"/>
  <c r="FP33" i="7"/>
  <c r="DY31" i="7"/>
  <c r="CM31" i="7"/>
  <c r="FA165" i="7"/>
  <c r="EZ83" i="7"/>
  <c r="N20" i="4"/>
  <c r="V20" i="4"/>
  <c r="AD20" i="4"/>
  <c r="AL20" i="4"/>
  <c r="O20" i="4"/>
  <c r="W20" i="4"/>
  <c r="AE20" i="4"/>
  <c r="AM20" i="4"/>
  <c r="P20" i="4"/>
  <c r="S20" i="4"/>
  <c r="AA20" i="4"/>
  <c r="AI20" i="4"/>
  <c r="AQ20" i="4"/>
  <c r="X20" i="4"/>
  <c r="AJ20" i="4"/>
  <c r="AU20" i="4"/>
  <c r="BC20" i="4"/>
  <c r="BK20" i="4"/>
  <c r="BS20" i="4"/>
  <c r="CA20" i="4"/>
  <c r="CI20" i="4"/>
  <c r="CQ20" i="4"/>
  <c r="CY20" i="4"/>
  <c r="DG20" i="4"/>
  <c r="DO20" i="4"/>
  <c r="DW20" i="4"/>
  <c r="EE20" i="4"/>
  <c r="EM20" i="4"/>
  <c r="EU20" i="4"/>
  <c r="Y20" i="4"/>
  <c r="AK20" i="4"/>
  <c r="AV20" i="4"/>
  <c r="BD20" i="4"/>
  <c r="BL20" i="4"/>
  <c r="BT20" i="4"/>
  <c r="CB20" i="4"/>
  <c r="CJ20" i="4"/>
  <c r="CR20" i="4"/>
  <c r="CZ20" i="4"/>
  <c r="DH20" i="4"/>
  <c r="DP20" i="4"/>
  <c r="DX20" i="4"/>
  <c r="EF20" i="4"/>
  <c r="EN20" i="4"/>
  <c r="EV20" i="4"/>
  <c r="L20" i="4"/>
  <c r="Z20" i="4"/>
  <c r="AN20" i="4"/>
  <c r="AW20" i="4"/>
  <c r="BE20" i="4"/>
  <c r="BM20" i="4"/>
  <c r="BU20" i="4"/>
  <c r="CC20" i="4"/>
  <c r="CK20" i="4"/>
  <c r="CS20" i="4"/>
  <c r="DA20" i="4"/>
  <c r="DI20" i="4"/>
  <c r="DQ20" i="4"/>
  <c r="DY20" i="4"/>
  <c r="EG20" i="4"/>
  <c r="EO20" i="4"/>
  <c r="EW20" i="4"/>
  <c r="M20" i="4"/>
  <c r="AB20" i="4"/>
  <c r="AO20" i="4"/>
  <c r="AX20" i="4"/>
  <c r="BF20" i="4"/>
  <c r="BN20" i="4"/>
  <c r="BV20" i="4"/>
  <c r="CD20" i="4"/>
  <c r="CL20" i="4"/>
  <c r="CT20" i="4"/>
  <c r="DB20" i="4"/>
  <c r="DJ20" i="4"/>
  <c r="DR20" i="4"/>
  <c r="DZ20" i="4"/>
  <c r="EH20" i="4"/>
  <c r="EP20" i="4"/>
  <c r="EX20" i="4"/>
  <c r="Q20" i="4"/>
  <c r="AP20" i="4"/>
  <c r="BG20" i="4"/>
  <c r="BW20" i="4"/>
  <c r="CM20" i="4"/>
  <c r="DC20" i="4"/>
  <c r="DS20" i="4"/>
  <c r="EI20" i="4"/>
  <c r="EY20" i="4"/>
  <c r="R20" i="4"/>
  <c r="AR20" i="4"/>
  <c r="BH20" i="4"/>
  <c r="BX20" i="4"/>
  <c r="CN20" i="4"/>
  <c r="DD20" i="4"/>
  <c r="DT20" i="4"/>
  <c r="EJ20" i="4"/>
  <c r="T20" i="4"/>
  <c r="AS20" i="4"/>
  <c r="BI20" i="4"/>
  <c r="BY20" i="4"/>
  <c r="CO20" i="4"/>
  <c r="DE20" i="4"/>
  <c r="DU20" i="4"/>
  <c r="EK20" i="4"/>
  <c r="U20" i="4"/>
  <c r="AT20" i="4"/>
  <c r="BJ20" i="4"/>
  <c r="BZ20" i="4"/>
  <c r="CP20" i="4"/>
  <c r="DF20" i="4"/>
  <c r="DV20" i="4"/>
  <c r="EL20" i="4"/>
  <c r="AC20" i="4"/>
  <c r="AY20" i="4"/>
  <c r="BO20" i="4"/>
  <c r="CE20" i="4"/>
  <c r="CU20" i="4"/>
  <c r="DK20" i="4"/>
  <c r="EA20" i="4"/>
  <c r="EQ20" i="4"/>
  <c r="AF20" i="4"/>
  <c r="AZ20" i="4"/>
  <c r="BP20" i="4"/>
  <c r="CF20" i="4"/>
  <c r="CV20" i="4"/>
  <c r="DL20" i="4"/>
  <c r="EB20" i="4"/>
  <c r="ER20" i="4"/>
  <c r="AG20" i="4"/>
  <c r="BA20" i="4"/>
  <c r="BQ20" i="4"/>
  <c r="CG20" i="4"/>
  <c r="CW20" i="4"/>
  <c r="DM20" i="4"/>
  <c r="EC20" i="4"/>
  <c r="ES20" i="4"/>
  <c r="AH20" i="4"/>
  <c r="BB20" i="4"/>
  <c r="BR20" i="4"/>
  <c r="CH20" i="4"/>
  <c r="CX20" i="4"/>
  <c r="DN20" i="4"/>
  <c r="ED20" i="4"/>
  <c r="ET20" i="4"/>
  <c r="FK20" i="4"/>
  <c r="FG20" i="4"/>
  <c r="FA20" i="4"/>
  <c r="EZ20" i="4"/>
  <c r="FC20" i="4"/>
  <c r="FE20" i="4"/>
  <c r="FL20" i="4"/>
  <c r="FB20" i="4"/>
  <c r="FJ20" i="4"/>
  <c r="FI20" i="4"/>
  <c r="FH20" i="4"/>
  <c r="FD20" i="4"/>
  <c r="FF20" i="4"/>
  <c r="R31" i="7"/>
  <c r="CD31" i="7"/>
  <c r="AG31" i="7"/>
  <c r="DW31" i="7"/>
  <c r="AV31" i="7"/>
  <c r="CG31" i="7"/>
  <c r="BK31" i="7"/>
  <c r="EZ165" i="7"/>
  <c r="FA83" i="7"/>
  <c r="FH33" i="7"/>
  <c r="FK31" i="7"/>
  <c r="FK33" i="7"/>
  <c r="FI31" i="7"/>
  <c r="FG31" i="7"/>
  <c r="FC165" i="7"/>
  <c r="FC83" i="7"/>
  <c r="FF31" i="7"/>
  <c r="FM31" i="7"/>
  <c r="FE31" i="7"/>
  <c r="FB165" i="7"/>
  <c r="FB83" i="7"/>
  <c r="FR31" i="7"/>
  <c r="FD31" i="7"/>
  <c r="FD33" i="7"/>
  <c r="FS31" i="7"/>
  <c r="FL31" i="7"/>
  <c r="FC31" i="7"/>
  <c r="FQ31" i="7"/>
  <c r="FJ31" i="7"/>
  <c r="FL33" i="7"/>
  <c r="FE33" i="7"/>
  <c r="P89" i="7"/>
  <c r="X89" i="7"/>
  <c r="AF89" i="7"/>
  <c r="AN89" i="7"/>
  <c r="AV89" i="7"/>
  <c r="BD89" i="7"/>
  <c r="BL89" i="7"/>
  <c r="BT89" i="7"/>
  <c r="CB89" i="7"/>
  <c r="CJ89" i="7"/>
  <c r="CR89" i="7"/>
  <c r="CZ89" i="7"/>
  <c r="DH89" i="7"/>
  <c r="DP89" i="7"/>
  <c r="DX89" i="7"/>
  <c r="EF89" i="7"/>
  <c r="EN89" i="7"/>
  <c r="EV89" i="7"/>
  <c r="Q89" i="7"/>
  <c r="Y89" i="7"/>
  <c r="AG89" i="7"/>
  <c r="AO89" i="7"/>
  <c r="AW89" i="7"/>
  <c r="BE89" i="7"/>
  <c r="BM89" i="7"/>
  <c r="BU89" i="7"/>
  <c r="CC89" i="7"/>
  <c r="CK89" i="7"/>
  <c r="CS89" i="7"/>
  <c r="DA89" i="7"/>
  <c r="DI89" i="7"/>
  <c r="DQ89" i="7"/>
  <c r="DY89" i="7"/>
  <c r="EG89" i="7"/>
  <c r="EO89" i="7"/>
  <c r="EW89" i="7"/>
  <c r="R89" i="7"/>
  <c r="Z89" i="7"/>
  <c r="AH89" i="7"/>
  <c r="AP89" i="7"/>
  <c r="AX89" i="7"/>
  <c r="BF89" i="7"/>
  <c r="BN89" i="7"/>
  <c r="BV89" i="7"/>
  <c r="CD89" i="7"/>
  <c r="CL89" i="7"/>
  <c r="CT89" i="7"/>
  <c r="DB89" i="7"/>
  <c r="DJ89" i="7"/>
  <c r="DR89" i="7"/>
  <c r="DZ89" i="7"/>
  <c r="EH89" i="7"/>
  <c r="EP89" i="7"/>
  <c r="EX89" i="7"/>
  <c r="S89" i="7"/>
  <c r="AA89" i="7"/>
  <c r="AI89" i="7"/>
  <c r="AQ89" i="7"/>
  <c r="AY89" i="7"/>
  <c r="BG89" i="7"/>
  <c r="BO89" i="7"/>
  <c r="BW89" i="7"/>
  <c r="CE89" i="7"/>
  <c r="CM89" i="7"/>
  <c r="CU89" i="7"/>
  <c r="DC89" i="7"/>
  <c r="DK89" i="7"/>
  <c r="DS89" i="7"/>
  <c r="EA89" i="7"/>
  <c r="EI89" i="7"/>
  <c r="EQ89" i="7"/>
  <c r="EY89" i="7"/>
  <c r="T89" i="7"/>
  <c r="AB89" i="7"/>
  <c r="AJ89" i="7"/>
  <c r="AR89" i="7"/>
  <c r="AZ89" i="7"/>
  <c r="BH89" i="7"/>
  <c r="BP89" i="7"/>
  <c r="BX89" i="7"/>
  <c r="CF89" i="7"/>
  <c r="CN89" i="7"/>
  <c r="CV89" i="7"/>
  <c r="DD89" i="7"/>
  <c r="DL89" i="7"/>
  <c r="DT89" i="7"/>
  <c r="EB89" i="7"/>
  <c r="EJ89" i="7"/>
  <c r="ER89" i="7"/>
  <c r="M89" i="7"/>
  <c r="U89" i="7"/>
  <c r="AC89" i="7"/>
  <c r="AK89" i="7"/>
  <c r="AS89" i="7"/>
  <c r="BA89" i="7"/>
  <c r="BI89" i="7"/>
  <c r="BQ89" i="7"/>
  <c r="BY89" i="7"/>
  <c r="CG89" i="7"/>
  <c r="CO89" i="7"/>
  <c r="CW89" i="7"/>
  <c r="DE89" i="7"/>
  <c r="DM89" i="7"/>
  <c r="DU89" i="7"/>
  <c r="EC89" i="7"/>
  <c r="EK89" i="7"/>
  <c r="ES89" i="7"/>
  <c r="O89" i="7"/>
  <c r="W89" i="7"/>
  <c r="AE89" i="7"/>
  <c r="AM89" i="7"/>
  <c r="AU89" i="7"/>
  <c r="BC89" i="7"/>
  <c r="BK89" i="7"/>
  <c r="BS89" i="7"/>
  <c r="CA89" i="7"/>
  <c r="CI89" i="7"/>
  <c r="CQ89" i="7"/>
  <c r="CY89" i="7"/>
  <c r="DG89" i="7"/>
  <c r="DO89" i="7"/>
  <c r="DW89" i="7"/>
  <c r="EE89" i="7"/>
  <c r="EM89" i="7"/>
  <c r="EU89" i="7"/>
  <c r="AT89" i="7"/>
  <c r="DF89" i="7"/>
  <c r="BB89" i="7"/>
  <c r="DN89" i="7"/>
  <c r="BJ89" i="7"/>
  <c r="DV89" i="7"/>
  <c r="L89" i="7"/>
  <c r="BR89" i="7"/>
  <c r="ED89" i="7"/>
  <c r="N89" i="7"/>
  <c r="BZ89" i="7"/>
  <c r="EL89" i="7"/>
  <c r="V89" i="7"/>
  <c r="CH89" i="7"/>
  <c r="ET89" i="7"/>
  <c r="AD89" i="7"/>
  <c r="CP89" i="7"/>
  <c r="AL89" i="7"/>
  <c r="CX89" i="7"/>
  <c r="EZ89" i="7"/>
  <c r="FA89" i="7"/>
  <c r="FB89" i="7"/>
  <c r="FC89" i="7"/>
  <c r="FD89" i="7"/>
  <c r="FD83" i="7"/>
  <c r="FO31" i="7"/>
  <c r="FO33" i="7"/>
  <c r="FR33" i="7"/>
  <c r="FI33" i="7"/>
  <c r="H36" i="7"/>
  <c r="C36" i="7"/>
  <c r="GJ36" i="7" s="1"/>
  <c r="H86" i="7"/>
  <c r="EX165" i="7"/>
  <c r="EW165" i="7"/>
  <c r="H30" i="7"/>
  <c r="EU165" i="7"/>
  <c r="ET165" i="7"/>
  <c r="ES165" i="7"/>
  <c r="ER165" i="7"/>
  <c r="EQ165" i="7"/>
  <c r="EP165" i="7"/>
  <c r="EO165" i="7"/>
  <c r="EM165" i="7"/>
  <c r="EK165" i="7"/>
  <c r="EJ165" i="7"/>
  <c r="EH165" i="7"/>
  <c r="EG165" i="7"/>
  <c r="EF165" i="7"/>
  <c r="EE165" i="7"/>
  <c r="ED165" i="7"/>
  <c r="EA165" i="7"/>
  <c r="DY165" i="7"/>
  <c r="CU165" i="7"/>
  <c r="O165" i="7"/>
  <c r="AA165" i="7"/>
  <c r="CQ165" i="7"/>
  <c r="DN165" i="7"/>
  <c r="AL165" i="7"/>
  <c r="X165" i="7"/>
  <c r="BQ165" i="7"/>
  <c r="BJ165" i="7"/>
  <c r="T165" i="7"/>
  <c r="DS165" i="7"/>
  <c r="R165" i="7"/>
  <c r="DB165" i="7"/>
  <c r="BC165" i="7"/>
  <c r="DF165" i="7"/>
  <c r="DH165" i="7"/>
  <c r="DA165" i="7"/>
  <c r="P165" i="7"/>
  <c r="CV165" i="7"/>
  <c r="CP165" i="7"/>
  <c r="DG165" i="7"/>
  <c r="CS165" i="7"/>
  <c r="BU165" i="7"/>
  <c r="AB165" i="7"/>
  <c r="CM165" i="7"/>
  <c r="BP165" i="7"/>
  <c r="V165" i="7"/>
  <c r="BM165" i="7"/>
  <c r="BI165" i="7"/>
  <c r="AC165" i="7"/>
  <c r="N165" i="7"/>
  <c r="CJ165" i="7"/>
  <c r="L165" i="7"/>
  <c r="DK165" i="7"/>
  <c r="CE165" i="7"/>
  <c r="AP165" i="7"/>
  <c r="DE165" i="7"/>
  <c r="BZ165" i="7"/>
  <c r="BH165" i="7"/>
  <c r="S165" i="7"/>
  <c r="AU165" i="7"/>
  <c r="BN165" i="7"/>
  <c r="DI165" i="7"/>
  <c r="AN165" i="7"/>
  <c r="AD165" i="7"/>
  <c r="CX165" i="7"/>
  <c r="CK165" i="7"/>
  <c r="AE165" i="7"/>
  <c r="DO165" i="7"/>
  <c r="BW165" i="7"/>
  <c r="AQ165" i="7"/>
  <c r="W165" i="7"/>
  <c r="AI165" i="7"/>
  <c r="CC165" i="7"/>
  <c r="DX165" i="7"/>
  <c r="BS165" i="7"/>
  <c r="AF165" i="7"/>
  <c r="DC165" i="7"/>
  <c r="BL165" i="7"/>
  <c r="CY165" i="7"/>
  <c r="BR165" i="7"/>
  <c r="CZ165" i="7"/>
  <c r="BO165" i="7"/>
  <c r="AX165" i="7"/>
  <c r="AM165" i="7"/>
  <c r="AJ165" i="7"/>
  <c r="BG165" i="7"/>
  <c r="CO165" i="7"/>
  <c r="BB165" i="7"/>
  <c r="M165" i="7"/>
  <c r="CA165" i="7"/>
  <c r="BA165" i="7"/>
  <c r="BD165" i="7"/>
  <c r="CI165" i="7"/>
  <c r="CW165" i="7"/>
  <c r="CD165" i="7"/>
  <c r="AY165" i="7"/>
  <c r="DW165" i="7"/>
  <c r="DJ165" i="7"/>
  <c r="BV165" i="7"/>
  <c r="U165" i="7"/>
  <c r="AK165" i="7"/>
  <c r="CB165" i="7"/>
  <c r="AT165" i="7"/>
  <c r="H164" i="7"/>
  <c r="DP165" i="7"/>
  <c r="I12" i="4"/>
  <c r="CK31" i="7"/>
  <c r="EP31" i="7"/>
  <c r="EY31" i="7"/>
  <c r="BQ31" i="7"/>
  <c r="DR31" i="7"/>
  <c r="EL31" i="7"/>
  <c r="AW31" i="7"/>
  <c r="S31" i="7"/>
  <c r="CB31" i="7"/>
  <c r="V31" i="7"/>
  <c r="EU31" i="7"/>
  <c r="DB31" i="7"/>
  <c r="DX31" i="7"/>
  <c r="DX28" i="7"/>
  <c r="BB31" i="7"/>
  <c r="EM31" i="7"/>
  <c r="BG31" i="7"/>
  <c r="CL31" i="7"/>
  <c r="EN31" i="7"/>
  <c r="Q31" i="7"/>
  <c r="BM31" i="7"/>
  <c r="BU31" i="7"/>
  <c r="AP31" i="7"/>
  <c r="X31" i="7"/>
  <c r="DP31" i="7"/>
  <c r="AF31" i="7"/>
  <c r="AC31" i="7"/>
  <c r="U31" i="7"/>
  <c r="O31" i="7"/>
  <c r="CW31" i="7"/>
  <c r="ED31" i="7"/>
  <c r="EG31" i="7"/>
  <c r="CJ31" i="7"/>
  <c r="N31" i="7"/>
  <c r="AL31" i="7"/>
  <c r="AA31" i="7"/>
  <c r="EO31" i="7"/>
  <c r="EK31" i="7"/>
  <c r="DG31" i="7"/>
  <c r="DH31" i="7"/>
  <c r="AD31" i="7"/>
  <c r="CI31" i="7"/>
  <c r="AR31" i="7"/>
  <c r="ES31" i="7"/>
  <c r="ER31" i="7"/>
  <c r="AK31" i="7"/>
  <c r="DQ31" i="7"/>
  <c r="EE31" i="7"/>
  <c r="DV31" i="7"/>
  <c r="BD31" i="7"/>
  <c r="BC31" i="7"/>
  <c r="BR31" i="7"/>
  <c r="DC31" i="7"/>
  <c r="CC31" i="7"/>
  <c r="CF31" i="7"/>
  <c r="EB31" i="7"/>
  <c r="CZ31" i="7"/>
  <c r="BL31" i="7"/>
  <c r="DL31" i="7"/>
  <c r="BX31" i="7"/>
  <c r="EJ31" i="7"/>
  <c r="CR31" i="7"/>
  <c r="BZ31" i="7"/>
  <c r="BS31" i="7"/>
  <c r="CV31" i="7"/>
  <c r="AJ31" i="7"/>
  <c r="DD31" i="7"/>
  <c r="CO31" i="7"/>
  <c r="DT31" i="7"/>
  <c r="BN31" i="7"/>
  <c r="Y31" i="7"/>
  <c r="DJ31" i="7"/>
  <c r="AZ31" i="7"/>
  <c r="BT31" i="7"/>
  <c r="P31" i="7"/>
  <c r="BO31" i="7"/>
  <c r="CT31" i="7"/>
  <c r="W31" i="7"/>
  <c r="EC31" i="7"/>
  <c r="DA31" i="7"/>
  <c r="T31" i="7"/>
  <c r="BV31" i="7"/>
  <c r="C30" i="7"/>
  <c r="GJ30" i="7" s="1"/>
  <c r="AB31" i="7"/>
  <c r="EW31" i="7"/>
  <c r="DS31" i="7"/>
  <c r="BW31" i="7"/>
  <c r="CY31" i="7"/>
  <c r="AN31" i="7"/>
  <c r="CX31" i="7"/>
  <c r="BF31" i="7"/>
  <c r="DE31" i="7"/>
  <c r="EA31" i="7"/>
  <c r="DM31" i="7"/>
  <c r="EI31" i="7"/>
  <c r="L31" i="7"/>
  <c r="L33" i="7"/>
  <c r="AM31" i="7"/>
  <c r="EF31" i="7"/>
  <c r="EQ31" i="7"/>
  <c r="DN31" i="7"/>
  <c r="AU31" i="7"/>
  <c r="CU31" i="7"/>
  <c r="EV31" i="7"/>
  <c r="CE31" i="7"/>
  <c r="CS31" i="7"/>
  <c r="BP31" i="7"/>
  <c r="AE31" i="7"/>
  <c r="CQ31" i="7"/>
  <c r="AS31" i="7"/>
  <c r="E12" i="4"/>
  <c r="E10" i="4"/>
  <c r="E13" i="4"/>
  <c r="I13" i="4"/>
  <c r="I10" i="4"/>
  <c r="I14" i="4"/>
  <c r="E14" i="4"/>
  <c r="E39" i="4"/>
  <c r="I39" i="4"/>
  <c r="L83" i="7"/>
  <c r="DM165" i="7"/>
  <c r="AV165" i="7"/>
  <c r="EI165" i="7"/>
  <c r="Q165" i="7"/>
  <c r="EL165" i="7"/>
  <c r="DQ165" i="7"/>
  <c r="AS165" i="7"/>
  <c r="BY165" i="7"/>
  <c r="Z165" i="7"/>
  <c r="BX165" i="7"/>
  <c r="EC165" i="7"/>
  <c r="DL165" i="7"/>
  <c r="BF165" i="7"/>
  <c r="CT165" i="7"/>
  <c r="CL165" i="7"/>
  <c r="CN165" i="7"/>
  <c r="DD165" i="7"/>
  <c r="AG165" i="7"/>
  <c r="DZ165" i="7"/>
  <c r="BT165" i="7"/>
  <c r="DT165" i="7"/>
  <c r="EB165" i="7"/>
  <c r="DU165" i="7"/>
  <c r="CH165" i="7"/>
  <c r="EV165" i="7"/>
  <c r="BK165" i="7"/>
  <c r="AR165" i="7"/>
  <c r="BE165" i="7"/>
  <c r="CF165" i="7"/>
  <c r="AH165" i="7"/>
  <c r="AZ165" i="7"/>
  <c r="CR165" i="7"/>
  <c r="AW165" i="7"/>
  <c r="CG165" i="7"/>
  <c r="DR165" i="7"/>
  <c r="DV165" i="7"/>
  <c r="AO165" i="7"/>
  <c r="EN165" i="7"/>
  <c r="Y165" i="7"/>
  <c r="BM28" i="7" l="1"/>
  <c r="FP20" i="4"/>
  <c r="FS20" i="4"/>
  <c r="I332" i="6"/>
  <c r="I336" i="6"/>
  <c r="FN20" i="4"/>
  <c r="H332" i="6"/>
  <c r="H336" i="6"/>
  <c r="FS28" i="7"/>
  <c r="FS33" i="7"/>
  <c r="FO20" i="4"/>
  <c r="FR20" i="4"/>
  <c r="FM20" i="4"/>
  <c r="GJ19" i="4"/>
  <c r="GI19" i="4"/>
  <c r="M514" i="6"/>
  <c r="M509" i="6"/>
  <c r="FQ20" i="4"/>
  <c r="J507" i="6"/>
  <c r="N509" i="6"/>
  <c r="N491" i="6"/>
  <c r="FR28" i="7"/>
  <c r="C40" i="17"/>
  <c r="H340" i="6"/>
  <c r="I340" i="6"/>
  <c r="G332" i="6"/>
  <c r="F332" i="6"/>
  <c r="EF28" i="7"/>
  <c r="FO28" i="7"/>
  <c r="FP28" i="7"/>
  <c r="V28" i="7"/>
  <c r="FQ28" i="7"/>
  <c r="F507" i="6"/>
  <c r="G507" i="6"/>
  <c r="F340" i="6"/>
  <c r="G340" i="6"/>
  <c r="D41" i="17"/>
  <c r="H41" i="17"/>
  <c r="C41" i="17"/>
  <c r="D40" i="17"/>
  <c r="H40" i="17"/>
  <c r="C39" i="17"/>
  <c r="D39" i="17"/>
  <c r="D332" i="6"/>
  <c r="L332" i="6"/>
  <c r="E332" i="6"/>
  <c r="N514" i="6"/>
  <c r="M525" i="6"/>
  <c r="O506" i="6"/>
  <c r="C507" i="6"/>
  <c r="D507" i="6"/>
  <c r="E507" i="6"/>
  <c r="O336" i="6"/>
  <c r="C332" i="6"/>
  <c r="N340" i="6"/>
  <c r="E340" i="6"/>
  <c r="C340" i="6"/>
  <c r="D340" i="6"/>
  <c r="BB28" i="7"/>
  <c r="FN28" i="7"/>
  <c r="DN28" i="7"/>
  <c r="AY28" i="7"/>
  <c r="O28" i="7"/>
  <c r="AV28" i="7"/>
  <c r="EU28" i="7"/>
  <c r="EX28" i="7"/>
  <c r="FM28" i="7"/>
  <c r="FL28" i="7"/>
  <c r="FK28" i="7"/>
  <c r="M338" i="6"/>
  <c r="L338" i="6"/>
  <c r="DB28" i="7"/>
  <c r="CW28" i="7"/>
  <c r="L346" i="6"/>
  <c r="AP28" i="7"/>
  <c r="EG28" i="7"/>
  <c r="BI28" i="7"/>
  <c r="CE28" i="7"/>
  <c r="BN28" i="7"/>
  <c r="EC28" i="7"/>
  <c r="AN28" i="7"/>
  <c r="DK28" i="7"/>
  <c r="BC28" i="7"/>
  <c r="AS28" i="7"/>
  <c r="DH28" i="7"/>
  <c r="AJ28" i="7"/>
  <c r="DW28" i="7"/>
  <c r="DA28" i="7"/>
  <c r="AC28" i="7"/>
  <c r="M28" i="7"/>
  <c r="K338" i="6"/>
  <c r="EJ28" i="7"/>
  <c r="ED28" i="7"/>
  <c r="EZ28" i="7"/>
  <c r="AX28" i="7"/>
  <c r="DM28" i="7"/>
  <c r="W28" i="7"/>
  <c r="DR28" i="7"/>
  <c r="AQ28" i="7"/>
  <c r="DV28" i="7"/>
  <c r="Y28" i="7"/>
  <c r="CN28" i="7"/>
  <c r="CS28" i="7"/>
  <c r="U28" i="7"/>
  <c r="DT28" i="7"/>
  <c r="CL28" i="7"/>
  <c r="BL28" i="7"/>
  <c r="EI28" i="7"/>
  <c r="EM28" i="7"/>
  <c r="S28" i="7"/>
  <c r="FI28" i="7"/>
  <c r="BP28" i="7"/>
  <c r="AA28" i="7"/>
  <c r="X28" i="7"/>
  <c r="CU28" i="7"/>
  <c r="AM28" i="7"/>
  <c r="T28" i="7"/>
  <c r="DG28" i="7"/>
  <c r="EW28" i="7"/>
  <c r="BY28" i="7"/>
  <c r="CD28" i="7"/>
  <c r="ES28" i="7"/>
  <c r="BO28" i="7"/>
  <c r="ET28" i="7"/>
  <c r="EQ28" i="7"/>
  <c r="AW28" i="7"/>
  <c r="DL28" i="7"/>
  <c r="CB28" i="7"/>
  <c r="EY28" i="7"/>
  <c r="CQ28" i="7"/>
  <c r="EV28" i="7"/>
  <c r="BX28" i="7"/>
  <c r="CC28" i="7"/>
  <c r="ER28" i="7"/>
  <c r="EH28" i="7"/>
  <c r="BR28" i="7"/>
  <c r="BG28" i="7"/>
  <c r="EL28" i="7"/>
  <c r="DP28" i="7"/>
  <c r="AR28" i="7"/>
  <c r="EE28" i="7"/>
  <c r="AH28" i="7"/>
  <c r="M346" i="6"/>
  <c r="FJ28" i="7"/>
  <c r="L352" i="6"/>
  <c r="M352" i="6"/>
  <c r="K346" i="6"/>
  <c r="BZ28" i="7"/>
  <c r="BJ28" i="7"/>
  <c r="BE28" i="7"/>
  <c r="FH28" i="7"/>
  <c r="DJ28" i="7"/>
  <c r="BU28" i="7"/>
  <c r="AI28" i="7"/>
  <c r="AF28" i="7"/>
  <c r="EO28" i="7"/>
  <c r="DC28" i="7"/>
  <c r="BQ28" i="7"/>
  <c r="AU28" i="7"/>
  <c r="AL28" i="7"/>
  <c r="CK28" i="7"/>
  <c r="DQ28" i="7"/>
  <c r="R28" i="7"/>
  <c r="DS28" i="7"/>
  <c r="CG28" i="7"/>
  <c r="BK28" i="7"/>
  <c r="AO28" i="7"/>
  <c r="CH28" i="7"/>
  <c r="CT28" i="7"/>
  <c r="AZ28" i="7"/>
  <c r="AD28" i="7"/>
  <c r="DE28" i="7"/>
  <c r="K352" i="6"/>
  <c r="CY28" i="7"/>
  <c r="AB28" i="7"/>
  <c r="CO28" i="7"/>
  <c r="CJ28" i="7"/>
  <c r="BH28" i="7"/>
  <c r="DZ28" i="7"/>
  <c r="AE28" i="7"/>
  <c r="BF28" i="7"/>
  <c r="BW28" i="7"/>
  <c r="P28" i="7"/>
  <c r="CM28" i="7"/>
  <c r="Q28" i="7"/>
  <c r="DU28" i="7"/>
  <c r="DI28" i="7"/>
  <c r="EP28" i="7"/>
  <c r="AG28" i="7"/>
  <c r="CX28" i="7"/>
  <c r="BV28" i="7"/>
  <c r="BT28" i="7"/>
  <c r="CZ28" i="7"/>
  <c r="CV28" i="7"/>
  <c r="DY28" i="7"/>
  <c r="EA28" i="7"/>
  <c r="BD28" i="7"/>
  <c r="AK28" i="7"/>
  <c r="CI28" i="7"/>
  <c r="EK28" i="7"/>
  <c r="N28" i="7"/>
  <c r="Z28" i="7"/>
  <c r="CA28" i="7"/>
  <c r="BS28" i="7"/>
  <c r="DO28" i="7"/>
  <c r="AT28" i="7"/>
  <c r="BA28" i="7"/>
  <c r="FC28" i="7"/>
  <c r="FE28" i="7"/>
  <c r="FD28" i="7"/>
  <c r="FF28" i="7"/>
  <c r="FG28" i="7"/>
  <c r="FA28" i="7"/>
  <c r="L28" i="7"/>
  <c r="DF28" i="7"/>
  <c r="CP28" i="7"/>
  <c r="FB28" i="7"/>
  <c r="O343" i="6"/>
  <c r="FD162" i="7"/>
  <c r="FC162" i="7"/>
  <c r="FB162" i="7"/>
  <c r="EZ162" i="7"/>
  <c r="D20" i="4"/>
  <c r="C20" i="4"/>
  <c r="P21" i="4"/>
  <c r="X21" i="4"/>
  <c r="AF21" i="4"/>
  <c r="AN21" i="4"/>
  <c r="AV21" i="4"/>
  <c r="BD21" i="4"/>
  <c r="BL21" i="4"/>
  <c r="BT21" i="4"/>
  <c r="CB21" i="4"/>
  <c r="CJ21" i="4"/>
  <c r="CR21" i="4"/>
  <c r="CZ21" i="4"/>
  <c r="DH21" i="4"/>
  <c r="DP21" i="4"/>
  <c r="DX21" i="4"/>
  <c r="EF21" i="4"/>
  <c r="EN21" i="4"/>
  <c r="EV21" i="4"/>
  <c r="Q21" i="4"/>
  <c r="Y21" i="4"/>
  <c r="AG21" i="4"/>
  <c r="AO21" i="4"/>
  <c r="AW21" i="4"/>
  <c r="BE21" i="4"/>
  <c r="BM21" i="4"/>
  <c r="BU21" i="4"/>
  <c r="CC21" i="4"/>
  <c r="CK21" i="4"/>
  <c r="CS21" i="4"/>
  <c r="DA21" i="4"/>
  <c r="DI21" i="4"/>
  <c r="DQ21" i="4"/>
  <c r="DY21" i="4"/>
  <c r="EG21" i="4"/>
  <c r="EO21" i="4"/>
  <c r="EW21" i="4"/>
  <c r="R21" i="4"/>
  <c r="Z21" i="4"/>
  <c r="AH21" i="4"/>
  <c r="AP21" i="4"/>
  <c r="AX21" i="4"/>
  <c r="BF21" i="4"/>
  <c r="BN21" i="4"/>
  <c r="BV21" i="4"/>
  <c r="CD21" i="4"/>
  <c r="CL21" i="4"/>
  <c r="CT21" i="4"/>
  <c r="DB21" i="4"/>
  <c r="DJ21" i="4"/>
  <c r="DR21" i="4"/>
  <c r="DZ21" i="4"/>
  <c r="EH21" i="4"/>
  <c r="EP21" i="4"/>
  <c r="EX21" i="4"/>
  <c r="S21" i="4"/>
  <c r="AA21" i="4"/>
  <c r="AI21" i="4"/>
  <c r="AQ21" i="4"/>
  <c r="AY21" i="4"/>
  <c r="BG21" i="4"/>
  <c r="BO21" i="4"/>
  <c r="BW21" i="4"/>
  <c r="CE21" i="4"/>
  <c r="CM21" i="4"/>
  <c r="CU21" i="4"/>
  <c r="DC21" i="4"/>
  <c r="DK21" i="4"/>
  <c r="DS21" i="4"/>
  <c r="EA21" i="4"/>
  <c r="EI21" i="4"/>
  <c r="EQ21" i="4"/>
  <c r="EY21" i="4"/>
  <c r="AB21" i="4"/>
  <c r="AR21" i="4"/>
  <c r="BH21" i="4"/>
  <c r="BX21" i="4"/>
  <c r="CN21" i="4"/>
  <c r="DD21" i="4"/>
  <c r="DT21" i="4"/>
  <c r="EJ21" i="4"/>
  <c r="L21" i="4"/>
  <c r="M21" i="4"/>
  <c r="AC21" i="4"/>
  <c r="AS21" i="4"/>
  <c r="BI21" i="4"/>
  <c r="BY21" i="4"/>
  <c r="CO21" i="4"/>
  <c r="DE21" i="4"/>
  <c r="DU21" i="4"/>
  <c r="EK21" i="4"/>
  <c r="N21" i="4"/>
  <c r="AD21" i="4"/>
  <c r="AT21" i="4"/>
  <c r="BJ21" i="4"/>
  <c r="BZ21" i="4"/>
  <c r="CP21" i="4"/>
  <c r="DF21" i="4"/>
  <c r="DV21" i="4"/>
  <c r="EL21" i="4"/>
  <c r="O21" i="4"/>
  <c r="AE21" i="4"/>
  <c r="AU21" i="4"/>
  <c r="BK21" i="4"/>
  <c r="CA21" i="4"/>
  <c r="CQ21" i="4"/>
  <c r="DG21" i="4"/>
  <c r="DW21" i="4"/>
  <c r="EM21" i="4"/>
  <c r="T21" i="4"/>
  <c r="AJ21" i="4"/>
  <c r="AZ21" i="4"/>
  <c r="BP21" i="4"/>
  <c r="CF21" i="4"/>
  <c r="CV21" i="4"/>
  <c r="DL21" i="4"/>
  <c r="EB21" i="4"/>
  <c r="ER21" i="4"/>
  <c r="U21" i="4"/>
  <c r="AK21" i="4"/>
  <c r="BA21" i="4"/>
  <c r="BQ21" i="4"/>
  <c r="CG21" i="4"/>
  <c r="CW21" i="4"/>
  <c r="DM21" i="4"/>
  <c r="EC21" i="4"/>
  <c r="ES21" i="4"/>
  <c r="V21" i="4"/>
  <c r="AL21" i="4"/>
  <c r="BB21" i="4"/>
  <c r="BR21" i="4"/>
  <c r="CH21" i="4"/>
  <c r="CX21" i="4"/>
  <c r="DN21" i="4"/>
  <c r="ED21" i="4"/>
  <c r="ET21" i="4"/>
  <c r="W21" i="4"/>
  <c r="AM21" i="4"/>
  <c r="BC21" i="4"/>
  <c r="BS21" i="4"/>
  <c r="CI21" i="4"/>
  <c r="CY21" i="4"/>
  <c r="DO21" i="4"/>
  <c r="EE21" i="4"/>
  <c r="EU21" i="4"/>
  <c r="FD21" i="4"/>
  <c r="FL21" i="4"/>
  <c r="FJ21" i="4"/>
  <c r="FE21" i="4"/>
  <c r="FG21" i="4"/>
  <c r="FA21" i="4"/>
  <c r="FI21" i="4"/>
  <c r="FC21" i="4"/>
  <c r="FF21" i="4"/>
  <c r="FK21" i="4"/>
  <c r="FB21" i="4"/>
  <c r="EZ21" i="4"/>
  <c r="FH21" i="4"/>
  <c r="FA162" i="7"/>
  <c r="H20" i="4"/>
  <c r="V157" i="7"/>
  <c r="AD157" i="7"/>
  <c r="AL157" i="7"/>
  <c r="AT157" i="7"/>
  <c r="BB157" i="7"/>
  <c r="BJ157" i="7"/>
  <c r="BR157" i="7"/>
  <c r="BZ157" i="7"/>
  <c r="CH157" i="7"/>
  <c r="CP157" i="7"/>
  <c r="CX157" i="7"/>
  <c r="DF157" i="7"/>
  <c r="DN157" i="7"/>
  <c r="DV157" i="7"/>
  <c r="ED157" i="7"/>
  <c r="EL157" i="7"/>
  <c r="ET157" i="7"/>
  <c r="W157" i="7"/>
  <c r="AE157" i="7"/>
  <c r="AM157" i="7"/>
  <c r="AU157" i="7"/>
  <c r="BC157" i="7"/>
  <c r="BK157" i="7"/>
  <c r="BS157" i="7"/>
  <c r="CA157" i="7"/>
  <c r="CI157" i="7"/>
  <c r="CQ157" i="7"/>
  <c r="CY157" i="7"/>
  <c r="DG157" i="7"/>
  <c r="DO157" i="7"/>
  <c r="DW157" i="7"/>
  <c r="EE157" i="7"/>
  <c r="EM157" i="7"/>
  <c r="EU157" i="7"/>
  <c r="P157" i="7"/>
  <c r="X157" i="7"/>
  <c r="AF157" i="7"/>
  <c r="AN157" i="7"/>
  <c r="AV157" i="7"/>
  <c r="BD157" i="7"/>
  <c r="BL157" i="7"/>
  <c r="BT157" i="7"/>
  <c r="CB157" i="7"/>
  <c r="CJ157" i="7"/>
  <c r="CR157" i="7"/>
  <c r="CZ157" i="7"/>
  <c r="DH157" i="7"/>
  <c r="DP157" i="7"/>
  <c r="DX157" i="7"/>
  <c r="EF157" i="7"/>
  <c r="EN157" i="7"/>
  <c r="EV157" i="7"/>
  <c r="Q157" i="7"/>
  <c r="Y157" i="7"/>
  <c r="AG157" i="7"/>
  <c r="AO157" i="7"/>
  <c r="AW157" i="7"/>
  <c r="BE157" i="7"/>
  <c r="BM157" i="7"/>
  <c r="BU157" i="7"/>
  <c r="CC157" i="7"/>
  <c r="CK157" i="7"/>
  <c r="CS157" i="7"/>
  <c r="DA157" i="7"/>
  <c r="DI157" i="7"/>
  <c r="DQ157" i="7"/>
  <c r="DY157" i="7"/>
  <c r="EG157" i="7"/>
  <c r="EO157" i="7"/>
  <c r="EW157" i="7"/>
  <c r="R157" i="7"/>
  <c r="Z157" i="7"/>
  <c r="AH157" i="7"/>
  <c r="AP157" i="7"/>
  <c r="AX157" i="7"/>
  <c r="BF157" i="7"/>
  <c r="BN157" i="7"/>
  <c r="BV157" i="7"/>
  <c r="CD157" i="7"/>
  <c r="CL157" i="7"/>
  <c r="CT157" i="7"/>
  <c r="DB157" i="7"/>
  <c r="DJ157" i="7"/>
  <c r="DR157" i="7"/>
  <c r="DZ157" i="7"/>
  <c r="EH157" i="7"/>
  <c r="EP157" i="7"/>
  <c r="EX157" i="7"/>
  <c r="S157" i="7"/>
  <c r="AA157" i="7"/>
  <c r="AI157" i="7"/>
  <c r="AQ157" i="7"/>
  <c r="AY157" i="7"/>
  <c r="BG157" i="7"/>
  <c r="BO157" i="7"/>
  <c r="BW157" i="7"/>
  <c r="CE157" i="7"/>
  <c r="CM157" i="7"/>
  <c r="CU157" i="7"/>
  <c r="DC157" i="7"/>
  <c r="DK157" i="7"/>
  <c r="DS157" i="7"/>
  <c r="EA157" i="7"/>
  <c r="EI157" i="7"/>
  <c r="EQ157" i="7"/>
  <c r="EY157" i="7"/>
  <c r="T157" i="7"/>
  <c r="AB157" i="7"/>
  <c r="AJ157" i="7"/>
  <c r="AR157" i="7"/>
  <c r="AZ157" i="7"/>
  <c r="BH157" i="7"/>
  <c r="BP157" i="7"/>
  <c r="BX157" i="7"/>
  <c r="CF157" i="7"/>
  <c r="CN157" i="7"/>
  <c r="CV157" i="7"/>
  <c r="DD157" i="7"/>
  <c r="DL157" i="7"/>
  <c r="DT157" i="7"/>
  <c r="EB157" i="7"/>
  <c r="EJ157" i="7"/>
  <c r="ER157" i="7"/>
  <c r="AC157" i="7"/>
  <c r="CO157" i="7"/>
  <c r="L157" i="7"/>
  <c r="AK157" i="7"/>
  <c r="CW157" i="7"/>
  <c r="AS157" i="7"/>
  <c r="DE157" i="7"/>
  <c r="BA157" i="7"/>
  <c r="DM157" i="7"/>
  <c r="BI157" i="7"/>
  <c r="DU157" i="7"/>
  <c r="M157" i="7"/>
  <c r="BQ157" i="7"/>
  <c r="EC157" i="7"/>
  <c r="N157" i="7"/>
  <c r="U157" i="7"/>
  <c r="CG157" i="7"/>
  <c r="ES157" i="7"/>
  <c r="BY157" i="7"/>
  <c r="EK157" i="7"/>
  <c r="O157" i="7"/>
  <c r="EZ157" i="7"/>
  <c r="FA157" i="7"/>
  <c r="FB157" i="7"/>
  <c r="FD157" i="7"/>
  <c r="FC157" i="7"/>
  <c r="FE157" i="7"/>
  <c r="FF157" i="7"/>
  <c r="FI157" i="7"/>
  <c r="FL157" i="7"/>
  <c r="FO157" i="7"/>
  <c r="FN157" i="7"/>
  <c r="FP157" i="7"/>
  <c r="FQ157" i="7"/>
  <c r="FK157" i="7"/>
  <c r="FH157" i="7"/>
  <c r="FJ157" i="7"/>
  <c r="FR157" i="7"/>
  <c r="FM157" i="7"/>
  <c r="FG157" i="7"/>
  <c r="Q90" i="7"/>
  <c r="Y90" i="7"/>
  <c r="AG90" i="7"/>
  <c r="AO90" i="7"/>
  <c r="AW90" i="7"/>
  <c r="BE90" i="7"/>
  <c r="BM90" i="7"/>
  <c r="BU90" i="7"/>
  <c r="CC90" i="7"/>
  <c r="CK90" i="7"/>
  <c r="CS90" i="7"/>
  <c r="DA90" i="7"/>
  <c r="DI90" i="7"/>
  <c r="DQ90" i="7"/>
  <c r="DY90" i="7"/>
  <c r="EG90" i="7"/>
  <c r="EO90" i="7"/>
  <c r="EW90" i="7"/>
  <c r="R90" i="7"/>
  <c r="Z90" i="7"/>
  <c r="AH90" i="7"/>
  <c r="AP90" i="7"/>
  <c r="AX90" i="7"/>
  <c r="BF90" i="7"/>
  <c r="BN90" i="7"/>
  <c r="BV90" i="7"/>
  <c r="CD90" i="7"/>
  <c r="CL90" i="7"/>
  <c r="CT90" i="7"/>
  <c r="DB90" i="7"/>
  <c r="DJ90" i="7"/>
  <c r="DR90" i="7"/>
  <c r="DZ90" i="7"/>
  <c r="EH90" i="7"/>
  <c r="EP90" i="7"/>
  <c r="EX90" i="7"/>
  <c r="S90" i="7"/>
  <c r="AA90" i="7"/>
  <c r="AI90" i="7"/>
  <c r="AQ90" i="7"/>
  <c r="AY90" i="7"/>
  <c r="BG90" i="7"/>
  <c r="BO90" i="7"/>
  <c r="BW90" i="7"/>
  <c r="CE90" i="7"/>
  <c r="CM90" i="7"/>
  <c r="CU90" i="7"/>
  <c r="DC90" i="7"/>
  <c r="DK90" i="7"/>
  <c r="DS90" i="7"/>
  <c r="EA90" i="7"/>
  <c r="EI90" i="7"/>
  <c r="EQ90" i="7"/>
  <c r="EY90" i="7"/>
  <c r="T90" i="7"/>
  <c r="AB90" i="7"/>
  <c r="AJ90" i="7"/>
  <c r="AR90" i="7"/>
  <c r="AZ90" i="7"/>
  <c r="BH90" i="7"/>
  <c r="BP90" i="7"/>
  <c r="BX90" i="7"/>
  <c r="CF90" i="7"/>
  <c r="CN90" i="7"/>
  <c r="CV90" i="7"/>
  <c r="DD90" i="7"/>
  <c r="DL90" i="7"/>
  <c r="DT90" i="7"/>
  <c r="EB90" i="7"/>
  <c r="EJ90" i="7"/>
  <c r="M90" i="7"/>
  <c r="U90" i="7"/>
  <c r="AC90" i="7"/>
  <c r="AK90" i="7"/>
  <c r="AS90" i="7"/>
  <c r="BA90" i="7"/>
  <c r="BI90" i="7"/>
  <c r="BQ90" i="7"/>
  <c r="BY90" i="7"/>
  <c r="CG90" i="7"/>
  <c r="CO90" i="7"/>
  <c r="CW90" i="7"/>
  <c r="DE90" i="7"/>
  <c r="DM90" i="7"/>
  <c r="DU90" i="7"/>
  <c r="EC90" i="7"/>
  <c r="EK90" i="7"/>
  <c r="ES90" i="7"/>
  <c r="N90" i="7"/>
  <c r="V90" i="7"/>
  <c r="AD90" i="7"/>
  <c r="AL90" i="7"/>
  <c r="AT90" i="7"/>
  <c r="BB90" i="7"/>
  <c r="BJ90" i="7"/>
  <c r="BR90" i="7"/>
  <c r="BZ90" i="7"/>
  <c r="CH90" i="7"/>
  <c r="CP90" i="7"/>
  <c r="CX90" i="7"/>
  <c r="DF90" i="7"/>
  <c r="DN90" i="7"/>
  <c r="DV90" i="7"/>
  <c r="ED90" i="7"/>
  <c r="EL90" i="7"/>
  <c r="ET90" i="7"/>
  <c r="P90" i="7"/>
  <c r="X90" i="7"/>
  <c r="AF90" i="7"/>
  <c r="AN90" i="7"/>
  <c r="AV90" i="7"/>
  <c r="BD90" i="7"/>
  <c r="BL90" i="7"/>
  <c r="BT90" i="7"/>
  <c r="CB90" i="7"/>
  <c r="CJ90" i="7"/>
  <c r="CR90" i="7"/>
  <c r="CZ90" i="7"/>
  <c r="DH90" i="7"/>
  <c r="DP90" i="7"/>
  <c r="DX90" i="7"/>
  <c r="EF90" i="7"/>
  <c r="AU90" i="7"/>
  <c r="DG90" i="7"/>
  <c r="EV90" i="7"/>
  <c r="L90" i="7"/>
  <c r="BC90" i="7"/>
  <c r="DO90" i="7"/>
  <c r="BK90" i="7"/>
  <c r="DW90" i="7"/>
  <c r="BS90" i="7"/>
  <c r="EE90" i="7"/>
  <c r="O90" i="7"/>
  <c r="CA90" i="7"/>
  <c r="EM90" i="7"/>
  <c r="W90" i="7"/>
  <c r="CI90" i="7"/>
  <c r="EN90" i="7"/>
  <c r="AE90" i="7"/>
  <c r="CQ90" i="7"/>
  <c r="ER90" i="7"/>
  <c r="AM90" i="7"/>
  <c r="CY90" i="7"/>
  <c r="EU90" i="7"/>
  <c r="EZ90" i="7"/>
  <c r="FA90" i="7"/>
  <c r="FB90" i="7"/>
  <c r="FC90" i="7"/>
  <c r="FD90" i="7"/>
  <c r="EX39" i="7"/>
  <c r="EP39" i="7"/>
  <c r="EH39" i="7"/>
  <c r="DZ39" i="7"/>
  <c r="DR39" i="7"/>
  <c r="DJ39" i="7"/>
  <c r="DB39" i="7"/>
  <c r="CT39" i="7"/>
  <c r="CL39" i="7"/>
  <c r="CD39" i="7"/>
  <c r="BV39" i="7"/>
  <c r="BN39" i="7"/>
  <c r="BF39" i="7"/>
  <c r="AX39" i="7"/>
  <c r="AP39" i="7"/>
  <c r="AH39" i="7"/>
  <c r="Z39" i="7"/>
  <c r="R39" i="7"/>
  <c r="EW39" i="7"/>
  <c r="EO39" i="7"/>
  <c r="EG39" i="7"/>
  <c r="DY39" i="7"/>
  <c r="DQ39" i="7"/>
  <c r="DI39" i="7"/>
  <c r="DA39" i="7"/>
  <c r="CS39" i="7"/>
  <c r="CK39" i="7"/>
  <c r="CC39" i="7"/>
  <c r="BU39" i="7"/>
  <c r="BM39" i="7"/>
  <c r="BE39" i="7"/>
  <c r="AW39" i="7"/>
  <c r="AO39" i="7"/>
  <c r="AG39" i="7"/>
  <c r="Y39" i="7"/>
  <c r="Q39" i="7"/>
  <c r="EV39" i="7"/>
  <c r="EN39" i="7"/>
  <c r="EF39" i="7"/>
  <c r="DX39" i="7"/>
  <c r="DP39" i="7"/>
  <c r="DH39" i="7"/>
  <c r="CZ39" i="7"/>
  <c r="CR39" i="7"/>
  <c r="CJ39" i="7"/>
  <c r="CB39" i="7"/>
  <c r="BT39" i="7"/>
  <c r="BL39" i="7"/>
  <c r="BD39" i="7"/>
  <c r="AV39" i="7"/>
  <c r="AN39" i="7"/>
  <c r="AF39" i="7"/>
  <c r="X39" i="7"/>
  <c r="P39" i="7"/>
  <c r="L39" i="7"/>
  <c r="EU39" i="7"/>
  <c r="EM39" i="7"/>
  <c r="EE39" i="7"/>
  <c r="DW39" i="7"/>
  <c r="DO39" i="7"/>
  <c r="DG39" i="7"/>
  <c r="CY39" i="7"/>
  <c r="CQ39" i="7"/>
  <c r="CI39" i="7"/>
  <c r="CA39" i="7"/>
  <c r="BS39" i="7"/>
  <c r="BK39" i="7"/>
  <c r="BC39" i="7"/>
  <c r="AU39" i="7"/>
  <c r="AM39" i="7"/>
  <c r="AE39" i="7"/>
  <c r="W39" i="7"/>
  <c r="O39" i="7"/>
  <c r="ET39" i="7"/>
  <c r="EL39" i="7"/>
  <c r="ED39" i="7"/>
  <c r="DV39" i="7"/>
  <c r="DN39" i="7"/>
  <c r="DF39" i="7"/>
  <c r="CX39" i="7"/>
  <c r="CP39" i="7"/>
  <c r="CH39" i="7"/>
  <c r="BZ39" i="7"/>
  <c r="BR39" i="7"/>
  <c r="BJ39" i="7"/>
  <c r="BB39" i="7"/>
  <c r="AT39" i="7"/>
  <c r="AL39" i="7"/>
  <c r="AD39" i="7"/>
  <c r="V39" i="7"/>
  <c r="N39" i="7"/>
  <c r="ES39" i="7"/>
  <c r="EK39" i="7"/>
  <c r="EC39" i="7"/>
  <c r="DU39" i="7"/>
  <c r="DM39" i="7"/>
  <c r="DE39" i="7"/>
  <c r="CW39" i="7"/>
  <c r="CO39" i="7"/>
  <c r="CG39" i="7"/>
  <c r="BY39" i="7"/>
  <c r="BQ39" i="7"/>
  <c r="BI39" i="7"/>
  <c r="BA39" i="7"/>
  <c r="AS39" i="7"/>
  <c r="AK39" i="7"/>
  <c r="AC39" i="7"/>
  <c r="U39" i="7"/>
  <c r="M39" i="7"/>
  <c r="ER39" i="7"/>
  <c r="EJ39" i="7"/>
  <c r="EB39" i="7"/>
  <c r="DT39" i="7"/>
  <c r="DL39" i="7"/>
  <c r="DD39" i="7"/>
  <c r="CV39" i="7"/>
  <c r="CN39" i="7"/>
  <c r="CF39" i="7"/>
  <c r="BX39" i="7"/>
  <c r="BP39" i="7"/>
  <c r="BH39" i="7"/>
  <c r="AZ39" i="7"/>
  <c r="AR39" i="7"/>
  <c r="AJ39" i="7"/>
  <c r="AB39" i="7"/>
  <c r="T39" i="7"/>
  <c r="EY39" i="7"/>
  <c r="EQ39" i="7"/>
  <c r="EI39" i="7"/>
  <c r="EA39" i="7"/>
  <c r="DS39" i="7"/>
  <c r="DK39" i="7"/>
  <c r="DC39" i="7"/>
  <c r="CU39" i="7"/>
  <c r="CM39" i="7"/>
  <c r="CE39" i="7"/>
  <c r="BW39" i="7"/>
  <c r="BO39" i="7"/>
  <c r="BG39" i="7"/>
  <c r="AY39" i="7"/>
  <c r="AQ39" i="7"/>
  <c r="AI39" i="7"/>
  <c r="AA39" i="7"/>
  <c r="S39" i="7"/>
  <c r="EZ39" i="7"/>
  <c r="FA39" i="7"/>
  <c r="FB39" i="7"/>
  <c r="FC39" i="7"/>
  <c r="FD39" i="7"/>
  <c r="FO39" i="7"/>
  <c r="FM39" i="7"/>
  <c r="FG39" i="7"/>
  <c r="FS39" i="7"/>
  <c r="FP39" i="7"/>
  <c r="FN39" i="7"/>
  <c r="FF39" i="7"/>
  <c r="FL39" i="7"/>
  <c r="FQ39" i="7"/>
  <c r="FH39" i="7"/>
  <c r="FK39" i="7"/>
  <c r="FI39" i="7"/>
  <c r="FJ39" i="7"/>
  <c r="FE39" i="7"/>
  <c r="FR39" i="7"/>
  <c r="C157" i="7"/>
  <c r="GJ157" i="7" s="1"/>
  <c r="D157" i="7"/>
  <c r="H157" i="7"/>
  <c r="C33" i="7"/>
  <c r="GJ33" i="7" s="1"/>
  <c r="H83" i="7"/>
  <c r="H89" i="7"/>
  <c r="EB28" i="7"/>
  <c r="H33" i="7"/>
  <c r="EN28" i="7"/>
  <c r="D33" i="7"/>
  <c r="EY162" i="7"/>
  <c r="EX162" i="7"/>
  <c r="EV162" i="7"/>
  <c r="EW162" i="7"/>
  <c r="J14" i="4"/>
  <c r="F10" i="4"/>
  <c r="J12" i="4"/>
  <c r="J10" i="4"/>
  <c r="F12" i="4"/>
  <c r="J39" i="4"/>
  <c r="F39" i="4"/>
  <c r="F14" i="4"/>
  <c r="J13" i="4"/>
  <c r="F13" i="4"/>
  <c r="H31" i="7"/>
  <c r="EU162" i="7"/>
  <c r="ET162" i="7"/>
  <c r="ES162" i="7"/>
  <c r="ER162" i="7"/>
  <c r="EQ162" i="7"/>
  <c r="EP162" i="7"/>
  <c r="EO162" i="7"/>
  <c r="EN162" i="7"/>
  <c r="EM162" i="7"/>
  <c r="EL162" i="7"/>
  <c r="EK162" i="7"/>
  <c r="EJ162" i="7"/>
  <c r="EI162" i="7"/>
  <c r="EH162" i="7"/>
  <c r="EG162" i="7"/>
  <c r="EF162" i="7"/>
  <c r="EE162" i="7"/>
  <c r="ED162" i="7"/>
  <c r="EC162" i="7"/>
  <c r="EB162" i="7"/>
  <c r="EA162" i="7"/>
  <c r="BT162" i="7"/>
  <c r="DZ162" i="7"/>
  <c r="DY162" i="7"/>
  <c r="T162" i="7"/>
  <c r="CX162" i="7"/>
  <c r="CN162" i="7"/>
  <c r="BI162" i="7"/>
  <c r="DF162" i="7"/>
  <c r="CC162" i="7"/>
  <c r="AL162" i="7"/>
  <c r="W162" i="7"/>
  <c r="CW162" i="7"/>
  <c r="M162" i="7"/>
  <c r="P162" i="7"/>
  <c r="DG162" i="7"/>
  <c r="CV162" i="7"/>
  <c r="AB162" i="7"/>
  <c r="X162" i="7"/>
  <c r="CY162" i="7"/>
  <c r="BR162" i="7"/>
  <c r="Q162" i="7"/>
  <c r="AP162" i="7"/>
  <c r="CM162" i="7"/>
  <c r="BZ162" i="7"/>
  <c r="DH162" i="7"/>
  <c r="DO162" i="7"/>
  <c r="DS162" i="7"/>
  <c r="AJ162" i="7"/>
  <c r="DI162" i="7"/>
  <c r="BD162" i="7"/>
  <c r="BA162" i="7"/>
  <c r="DK162" i="7"/>
  <c r="CG162" i="7"/>
  <c r="N162" i="7"/>
  <c r="DX162" i="7"/>
  <c r="CA162" i="7"/>
  <c r="AO162" i="7"/>
  <c r="AI162" i="7"/>
  <c r="AR162" i="7"/>
  <c r="DT162" i="7"/>
  <c r="CL162" i="7"/>
  <c r="CJ162" i="7"/>
  <c r="BM162" i="7"/>
  <c r="AC162" i="7"/>
  <c r="BW162" i="7"/>
  <c r="CQ162" i="7"/>
  <c r="CB162" i="7"/>
  <c r="CU162" i="7"/>
  <c r="CO162" i="7"/>
  <c r="AX162" i="7"/>
  <c r="BY162" i="7"/>
  <c r="AD162" i="7"/>
  <c r="AG162" i="7"/>
  <c r="AS162" i="7"/>
  <c r="BP162" i="7"/>
  <c r="DE162" i="7"/>
  <c r="L162" i="7"/>
  <c r="BC162" i="7"/>
  <c r="DC162" i="7"/>
  <c r="AE162" i="7"/>
  <c r="CK162" i="7"/>
  <c r="AY162" i="7"/>
  <c r="BO162" i="7"/>
  <c r="AZ162" i="7"/>
  <c r="DL162" i="7"/>
  <c r="AF162" i="7"/>
  <c r="BN162" i="7"/>
  <c r="DV162" i="7"/>
  <c r="AH162" i="7"/>
  <c r="BK162" i="7"/>
  <c r="CH162" i="7"/>
  <c r="CP162" i="7"/>
  <c r="CT162" i="7"/>
  <c r="BX162" i="7"/>
  <c r="DM162" i="7"/>
  <c r="S162" i="7"/>
  <c r="AU162" i="7"/>
  <c r="AM162" i="7"/>
  <c r="CI162" i="7"/>
  <c r="O162" i="7"/>
  <c r="R162" i="7"/>
  <c r="U162" i="7"/>
  <c r="DW162" i="7"/>
  <c r="V162" i="7"/>
  <c r="BS162" i="7"/>
  <c r="CZ162" i="7"/>
  <c r="AW162" i="7"/>
  <c r="DQ162" i="7"/>
  <c r="AV162" i="7"/>
  <c r="BH162" i="7"/>
  <c r="BJ162" i="7"/>
  <c r="DB162" i="7"/>
  <c r="AQ162" i="7"/>
  <c r="CD162" i="7"/>
  <c r="BV162" i="7"/>
  <c r="BB162" i="7"/>
  <c r="BL162" i="7"/>
  <c r="CS162" i="7"/>
  <c r="AN162" i="7"/>
  <c r="CR162" i="7"/>
  <c r="BE162" i="7"/>
  <c r="CE162" i="7"/>
  <c r="Y162" i="7"/>
  <c r="DR162" i="7"/>
  <c r="DJ162" i="7"/>
  <c r="DU162" i="7"/>
  <c r="BF162" i="7"/>
  <c r="Z162" i="7"/>
  <c r="DN162" i="7"/>
  <c r="AA162" i="7"/>
  <c r="BQ162" i="7"/>
  <c r="AT162" i="7"/>
  <c r="AK162" i="7"/>
  <c r="BG162" i="7"/>
  <c r="DA162" i="7"/>
  <c r="BU162" i="7"/>
  <c r="H165" i="7"/>
  <c r="DP162" i="7"/>
  <c r="DD162" i="7"/>
  <c r="E19" i="4"/>
  <c r="DD28" i="7"/>
  <c r="CF28" i="7"/>
  <c r="C31" i="7"/>
  <c r="GJ31" i="7" s="1"/>
  <c r="CR28" i="7"/>
  <c r="I19" i="4"/>
  <c r="FP158" i="7"/>
  <c r="CF162" i="7"/>
  <c r="FS157" i="7" l="1"/>
  <c r="J341" i="6"/>
  <c r="FM21" i="4"/>
  <c r="FR21" i="4"/>
  <c r="J512" i="6"/>
  <c r="I507" i="6"/>
  <c r="FP21" i="4"/>
  <c r="H503" i="6"/>
  <c r="H507" i="6"/>
  <c r="GI20" i="4"/>
  <c r="GJ20" i="4"/>
  <c r="FN21" i="4"/>
  <c r="FS21" i="4"/>
  <c r="FQ21" i="4"/>
  <c r="FO21" i="4"/>
  <c r="J503" i="6"/>
  <c r="G503" i="6"/>
  <c r="FQ9" i="7"/>
  <c r="F512" i="6"/>
  <c r="G512" i="6"/>
  <c r="F341" i="6"/>
  <c r="G341" i="6"/>
  <c r="E41" i="17"/>
  <c r="I40" i="17"/>
  <c r="E40" i="17"/>
  <c r="I41" i="17"/>
  <c r="E39" i="17"/>
  <c r="D503" i="6"/>
  <c r="O332" i="6"/>
  <c r="N525" i="6"/>
  <c r="E503" i="6"/>
  <c r="J517" i="6"/>
  <c r="O507" i="6"/>
  <c r="C503" i="6"/>
  <c r="C512" i="6"/>
  <c r="D512" i="6"/>
  <c r="E512" i="6"/>
  <c r="N341" i="6"/>
  <c r="C341" i="6"/>
  <c r="D341" i="6"/>
  <c r="E341" i="6"/>
  <c r="O340" i="6"/>
  <c r="M322" i="6"/>
  <c r="L322" i="6"/>
  <c r="K322" i="6"/>
  <c r="FJ9" i="7"/>
  <c r="L353" i="6"/>
  <c r="M353" i="6"/>
  <c r="K353" i="6"/>
  <c r="FB9" i="7"/>
  <c r="EZ9" i="7"/>
  <c r="H21" i="4"/>
  <c r="C21" i="4"/>
  <c r="Q22" i="4"/>
  <c r="Y22" i="4"/>
  <c r="AG22" i="4"/>
  <c r="AO22" i="4"/>
  <c r="AW22" i="4"/>
  <c r="BE22" i="4"/>
  <c r="BM22" i="4"/>
  <c r="BU22" i="4"/>
  <c r="CC22" i="4"/>
  <c r="CK22" i="4"/>
  <c r="CS22" i="4"/>
  <c r="DA22" i="4"/>
  <c r="DI22" i="4"/>
  <c r="DQ22" i="4"/>
  <c r="DY22" i="4"/>
  <c r="EG22" i="4"/>
  <c r="EO22" i="4"/>
  <c r="EW22" i="4"/>
  <c r="R22" i="4"/>
  <c r="Z22" i="4"/>
  <c r="AH22" i="4"/>
  <c r="AP22" i="4"/>
  <c r="AX22" i="4"/>
  <c r="BF22" i="4"/>
  <c r="BN22" i="4"/>
  <c r="BV22" i="4"/>
  <c r="CD22" i="4"/>
  <c r="CL22" i="4"/>
  <c r="CT22" i="4"/>
  <c r="DB22" i="4"/>
  <c r="DJ22" i="4"/>
  <c r="DR22" i="4"/>
  <c r="DZ22" i="4"/>
  <c r="EH22" i="4"/>
  <c r="EP22" i="4"/>
  <c r="EX22" i="4"/>
  <c r="S22" i="4"/>
  <c r="AA22" i="4"/>
  <c r="AI22" i="4"/>
  <c r="AQ22" i="4"/>
  <c r="AY22" i="4"/>
  <c r="BG22" i="4"/>
  <c r="BO22" i="4"/>
  <c r="BW22" i="4"/>
  <c r="CE22" i="4"/>
  <c r="CM22" i="4"/>
  <c r="CU22" i="4"/>
  <c r="DC22" i="4"/>
  <c r="DK22" i="4"/>
  <c r="DS22" i="4"/>
  <c r="EA22" i="4"/>
  <c r="EI22" i="4"/>
  <c r="EQ22" i="4"/>
  <c r="EY22" i="4"/>
  <c r="T22" i="4"/>
  <c r="AB22" i="4"/>
  <c r="AJ22" i="4"/>
  <c r="AR22" i="4"/>
  <c r="AZ22" i="4"/>
  <c r="BH22" i="4"/>
  <c r="BP22" i="4"/>
  <c r="BX22" i="4"/>
  <c r="CF22" i="4"/>
  <c r="CN22" i="4"/>
  <c r="CV22" i="4"/>
  <c r="DD22" i="4"/>
  <c r="DL22" i="4"/>
  <c r="DT22" i="4"/>
  <c r="EB22" i="4"/>
  <c r="EJ22" i="4"/>
  <c r="ER22" i="4"/>
  <c r="L22" i="4"/>
  <c r="M22" i="4"/>
  <c r="AC22" i="4"/>
  <c r="AS22" i="4"/>
  <c r="BI22" i="4"/>
  <c r="BY22" i="4"/>
  <c r="CO22" i="4"/>
  <c r="DE22" i="4"/>
  <c r="DU22" i="4"/>
  <c r="EK22" i="4"/>
  <c r="N22" i="4"/>
  <c r="AD22" i="4"/>
  <c r="AT22" i="4"/>
  <c r="BJ22" i="4"/>
  <c r="BZ22" i="4"/>
  <c r="CP22" i="4"/>
  <c r="DF22" i="4"/>
  <c r="DV22" i="4"/>
  <c r="EL22" i="4"/>
  <c r="O22" i="4"/>
  <c r="AE22" i="4"/>
  <c r="AU22" i="4"/>
  <c r="BK22" i="4"/>
  <c r="CA22" i="4"/>
  <c r="CQ22" i="4"/>
  <c r="DG22" i="4"/>
  <c r="DW22" i="4"/>
  <c r="EM22" i="4"/>
  <c r="P22" i="4"/>
  <c r="AF22" i="4"/>
  <c r="AV22" i="4"/>
  <c r="BL22" i="4"/>
  <c r="CB22" i="4"/>
  <c r="CR22" i="4"/>
  <c r="DH22" i="4"/>
  <c r="DX22" i="4"/>
  <c r="EN22" i="4"/>
  <c r="U22" i="4"/>
  <c r="AK22" i="4"/>
  <c r="BA22" i="4"/>
  <c r="BQ22" i="4"/>
  <c r="CG22" i="4"/>
  <c r="CW22" i="4"/>
  <c r="DM22" i="4"/>
  <c r="EC22" i="4"/>
  <c r="ES22" i="4"/>
  <c r="V22" i="4"/>
  <c r="AL22" i="4"/>
  <c r="BB22" i="4"/>
  <c r="BR22" i="4"/>
  <c r="CH22" i="4"/>
  <c r="CX22" i="4"/>
  <c r="DN22" i="4"/>
  <c r="ED22" i="4"/>
  <c r="ET22" i="4"/>
  <c r="W22" i="4"/>
  <c r="AM22" i="4"/>
  <c r="BC22" i="4"/>
  <c r="BS22" i="4"/>
  <c r="CI22" i="4"/>
  <c r="CY22" i="4"/>
  <c r="DO22" i="4"/>
  <c r="EE22" i="4"/>
  <c r="EU22" i="4"/>
  <c r="X22" i="4"/>
  <c r="AN22" i="4"/>
  <c r="BD22" i="4"/>
  <c r="BT22" i="4"/>
  <c r="CJ22" i="4"/>
  <c r="CZ22" i="4"/>
  <c r="DP22" i="4"/>
  <c r="EF22" i="4"/>
  <c r="EV22" i="4"/>
  <c r="FH22" i="4"/>
  <c r="FD22" i="4"/>
  <c r="FL22" i="4"/>
  <c r="EZ22" i="4"/>
  <c r="FA22" i="4"/>
  <c r="FF22" i="4"/>
  <c r="FC22" i="4"/>
  <c r="FK22" i="4"/>
  <c r="FE22" i="4"/>
  <c r="FG22" i="4"/>
  <c r="FB22" i="4"/>
  <c r="FJ22" i="4"/>
  <c r="FI22" i="4"/>
  <c r="D21" i="4"/>
  <c r="FH9" i="7"/>
  <c r="FC9" i="7"/>
  <c r="FF9" i="7"/>
  <c r="FS9" i="7"/>
  <c r="FM9" i="7"/>
  <c r="FA9" i="7"/>
  <c r="EY40" i="7"/>
  <c r="EQ40" i="7"/>
  <c r="EI40" i="7"/>
  <c r="EA40" i="7"/>
  <c r="DS40" i="7"/>
  <c r="DK40" i="7"/>
  <c r="DC40" i="7"/>
  <c r="CU40" i="7"/>
  <c r="CM40" i="7"/>
  <c r="CE40" i="7"/>
  <c r="BW40" i="7"/>
  <c r="BO40" i="7"/>
  <c r="BG40" i="7"/>
  <c r="AY40" i="7"/>
  <c r="AQ40" i="7"/>
  <c r="AI40" i="7"/>
  <c r="AA40" i="7"/>
  <c r="S40" i="7"/>
  <c r="L40" i="7"/>
  <c r="EX40" i="7"/>
  <c r="EP40" i="7"/>
  <c r="EH40" i="7"/>
  <c r="DZ40" i="7"/>
  <c r="DR40" i="7"/>
  <c r="DJ40" i="7"/>
  <c r="DB40" i="7"/>
  <c r="CT40" i="7"/>
  <c r="CL40" i="7"/>
  <c r="CD40" i="7"/>
  <c r="BV40" i="7"/>
  <c r="BN40" i="7"/>
  <c r="BF40" i="7"/>
  <c r="AX40" i="7"/>
  <c r="AP40" i="7"/>
  <c r="AH40" i="7"/>
  <c r="Z40" i="7"/>
  <c r="R40" i="7"/>
  <c r="EW40" i="7"/>
  <c r="EO40" i="7"/>
  <c r="EG40" i="7"/>
  <c r="DY40" i="7"/>
  <c r="DQ40" i="7"/>
  <c r="DI40" i="7"/>
  <c r="DA40" i="7"/>
  <c r="CS40" i="7"/>
  <c r="CK40" i="7"/>
  <c r="CC40" i="7"/>
  <c r="BU40" i="7"/>
  <c r="BM40" i="7"/>
  <c r="BE40" i="7"/>
  <c r="AW40" i="7"/>
  <c r="AO40" i="7"/>
  <c r="AG40" i="7"/>
  <c r="Y40" i="7"/>
  <c r="Q40" i="7"/>
  <c r="EV40" i="7"/>
  <c r="EN40" i="7"/>
  <c r="EF40" i="7"/>
  <c r="DX40" i="7"/>
  <c r="DP40" i="7"/>
  <c r="DH40" i="7"/>
  <c r="CZ40" i="7"/>
  <c r="CR40" i="7"/>
  <c r="CJ40" i="7"/>
  <c r="CB40" i="7"/>
  <c r="BT40" i="7"/>
  <c r="BL40" i="7"/>
  <c r="BD40" i="7"/>
  <c r="AV40" i="7"/>
  <c r="AN40" i="7"/>
  <c r="AF40" i="7"/>
  <c r="X40" i="7"/>
  <c r="P40" i="7"/>
  <c r="EU40" i="7"/>
  <c r="EM40" i="7"/>
  <c r="EE40" i="7"/>
  <c r="DW40" i="7"/>
  <c r="DO40" i="7"/>
  <c r="DG40" i="7"/>
  <c r="CY40" i="7"/>
  <c r="CQ40" i="7"/>
  <c r="CI40" i="7"/>
  <c r="CA40" i="7"/>
  <c r="BS40" i="7"/>
  <c r="BK40" i="7"/>
  <c r="BC40" i="7"/>
  <c r="AU40" i="7"/>
  <c r="AM40" i="7"/>
  <c r="AE40" i="7"/>
  <c r="W40" i="7"/>
  <c r="O40" i="7"/>
  <c r="ET40" i="7"/>
  <c r="EL40" i="7"/>
  <c r="ED40" i="7"/>
  <c r="DV40" i="7"/>
  <c r="DN40" i="7"/>
  <c r="DF40" i="7"/>
  <c r="CX40" i="7"/>
  <c r="CP40" i="7"/>
  <c r="CH40" i="7"/>
  <c r="BZ40" i="7"/>
  <c r="BR40" i="7"/>
  <c r="BJ40" i="7"/>
  <c r="BB40" i="7"/>
  <c r="AT40" i="7"/>
  <c r="AL40" i="7"/>
  <c r="AD40" i="7"/>
  <c r="V40" i="7"/>
  <c r="N40" i="7"/>
  <c r="ES40" i="7"/>
  <c r="EK40" i="7"/>
  <c r="EC40" i="7"/>
  <c r="DU40" i="7"/>
  <c r="DM40" i="7"/>
  <c r="DE40" i="7"/>
  <c r="CW40" i="7"/>
  <c r="CO40" i="7"/>
  <c r="CG40" i="7"/>
  <c r="BY40" i="7"/>
  <c r="BQ40" i="7"/>
  <c r="BI40" i="7"/>
  <c r="BA40" i="7"/>
  <c r="AS40" i="7"/>
  <c r="AK40" i="7"/>
  <c r="AC40" i="7"/>
  <c r="U40" i="7"/>
  <c r="M40" i="7"/>
  <c r="ER40" i="7"/>
  <c r="EJ40" i="7"/>
  <c r="EB40" i="7"/>
  <c r="DT40" i="7"/>
  <c r="DL40" i="7"/>
  <c r="DD40" i="7"/>
  <c r="CV40" i="7"/>
  <c r="CN40" i="7"/>
  <c r="CF40" i="7"/>
  <c r="BX40" i="7"/>
  <c r="BP40" i="7"/>
  <c r="BH40" i="7"/>
  <c r="AZ40" i="7"/>
  <c r="AR40" i="7"/>
  <c r="AJ40" i="7"/>
  <c r="AB40" i="7"/>
  <c r="T40" i="7"/>
  <c r="EZ40" i="7"/>
  <c r="FA40" i="7"/>
  <c r="FB40" i="7"/>
  <c r="FC40" i="7"/>
  <c r="FD40" i="7"/>
  <c r="FK40" i="7"/>
  <c r="FL40" i="7"/>
  <c r="FP40" i="7"/>
  <c r="FF40" i="7"/>
  <c r="FH40" i="7"/>
  <c r="FR40" i="7"/>
  <c r="FI40" i="7"/>
  <c r="FM40" i="7"/>
  <c r="FE40" i="7"/>
  <c r="FN40" i="7"/>
  <c r="FG40" i="7"/>
  <c r="FJ40" i="7"/>
  <c r="FO40" i="7"/>
  <c r="FQ40" i="7"/>
  <c r="FN9" i="7"/>
  <c r="FO9" i="7"/>
  <c r="R158" i="7"/>
  <c r="Z158" i="7"/>
  <c r="AH158" i="7"/>
  <c r="AP158" i="7"/>
  <c r="AX158" i="7"/>
  <c r="BF158" i="7"/>
  <c r="BN158" i="7"/>
  <c r="BV158" i="7"/>
  <c r="CD158" i="7"/>
  <c r="CL158" i="7"/>
  <c r="CT158" i="7"/>
  <c r="DB158" i="7"/>
  <c r="DJ158" i="7"/>
  <c r="DR158" i="7"/>
  <c r="DZ158" i="7"/>
  <c r="EH158" i="7"/>
  <c r="EP158" i="7"/>
  <c r="S158" i="7"/>
  <c r="AA158" i="7"/>
  <c r="AI158" i="7"/>
  <c r="AQ158" i="7"/>
  <c r="AY158" i="7"/>
  <c r="BG158" i="7"/>
  <c r="BO158" i="7"/>
  <c r="BW158" i="7"/>
  <c r="CE158" i="7"/>
  <c r="CM158" i="7"/>
  <c r="CU158" i="7"/>
  <c r="DC158" i="7"/>
  <c r="DK158" i="7"/>
  <c r="DS158" i="7"/>
  <c r="EA158" i="7"/>
  <c r="EI158" i="7"/>
  <c r="EQ158" i="7"/>
  <c r="EY158" i="7"/>
  <c r="T158" i="7"/>
  <c r="AB158" i="7"/>
  <c r="AJ158" i="7"/>
  <c r="AR158" i="7"/>
  <c r="AZ158" i="7"/>
  <c r="BH158" i="7"/>
  <c r="BP158" i="7"/>
  <c r="BX158" i="7"/>
  <c r="CF158" i="7"/>
  <c r="CN158" i="7"/>
  <c r="CV158" i="7"/>
  <c r="DD158" i="7"/>
  <c r="DL158" i="7"/>
  <c r="DT158" i="7"/>
  <c r="EB158" i="7"/>
  <c r="EJ158" i="7"/>
  <c r="ER158" i="7"/>
  <c r="U158" i="7"/>
  <c r="AC158" i="7"/>
  <c r="AK158" i="7"/>
  <c r="AS158" i="7"/>
  <c r="BA158" i="7"/>
  <c r="BI158" i="7"/>
  <c r="BQ158" i="7"/>
  <c r="BY158" i="7"/>
  <c r="CG158" i="7"/>
  <c r="CO158" i="7"/>
  <c r="CW158" i="7"/>
  <c r="DE158" i="7"/>
  <c r="DM158" i="7"/>
  <c r="DU158" i="7"/>
  <c r="EC158" i="7"/>
  <c r="EK158" i="7"/>
  <c r="ES158" i="7"/>
  <c r="V158" i="7"/>
  <c r="AD158" i="7"/>
  <c r="AL158" i="7"/>
  <c r="AT158" i="7"/>
  <c r="BB158" i="7"/>
  <c r="BJ158" i="7"/>
  <c r="BR158" i="7"/>
  <c r="BZ158" i="7"/>
  <c r="CH158" i="7"/>
  <c r="CP158" i="7"/>
  <c r="CX158" i="7"/>
  <c r="DF158" i="7"/>
  <c r="DN158" i="7"/>
  <c r="DV158" i="7"/>
  <c r="ED158" i="7"/>
  <c r="EL158" i="7"/>
  <c r="ET158" i="7"/>
  <c r="W158" i="7"/>
  <c r="AE158" i="7"/>
  <c r="AM158" i="7"/>
  <c r="AU158" i="7"/>
  <c r="BC158" i="7"/>
  <c r="BK158" i="7"/>
  <c r="BS158" i="7"/>
  <c r="CA158" i="7"/>
  <c r="CI158" i="7"/>
  <c r="CQ158" i="7"/>
  <c r="CY158" i="7"/>
  <c r="DG158" i="7"/>
  <c r="DO158" i="7"/>
  <c r="DW158" i="7"/>
  <c r="EE158" i="7"/>
  <c r="EM158" i="7"/>
  <c r="EU158" i="7"/>
  <c r="P158" i="7"/>
  <c r="X158" i="7"/>
  <c r="AF158" i="7"/>
  <c r="AN158" i="7"/>
  <c r="AV158" i="7"/>
  <c r="BD158" i="7"/>
  <c r="BL158" i="7"/>
  <c r="BT158" i="7"/>
  <c r="CB158" i="7"/>
  <c r="CJ158" i="7"/>
  <c r="CR158" i="7"/>
  <c r="CZ158" i="7"/>
  <c r="DH158" i="7"/>
  <c r="DP158" i="7"/>
  <c r="DX158" i="7"/>
  <c r="EF158" i="7"/>
  <c r="EN158" i="7"/>
  <c r="BM158" i="7"/>
  <c r="DY158" i="7"/>
  <c r="N158" i="7"/>
  <c r="BU158" i="7"/>
  <c r="EG158" i="7"/>
  <c r="O158" i="7"/>
  <c r="Q158" i="7"/>
  <c r="CC158" i="7"/>
  <c r="EO158" i="7"/>
  <c r="Y158" i="7"/>
  <c r="CK158" i="7"/>
  <c r="EV158" i="7"/>
  <c r="AG158" i="7"/>
  <c r="CS158" i="7"/>
  <c r="EW158" i="7"/>
  <c r="AO158" i="7"/>
  <c r="DA158" i="7"/>
  <c r="EX158" i="7"/>
  <c r="BE158" i="7"/>
  <c r="DQ158" i="7"/>
  <c r="M158" i="7"/>
  <c r="L158" i="7"/>
  <c r="AW158" i="7"/>
  <c r="DI158" i="7"/>
  <c r="EZ158" i="7"/>
  <c r="FA158" i="7"/>
  <c r="FB158" i="7"/>
  <c r="FD158" i="7"/>
  <c r="FC158" i="7"/>
  <c r="FE158" i="7"/>
  <c r="FG158" i="7"/>
  <c r="FM158" i="7"/>
  <c r="FH158" i="7"/>
  <c r="FR158" i="7"/>
  <c r="FO158" i="7"/>
  <c r="FQ158" i="7"/>
  <c r="FN158" i="7"/>
  <c r="FJ158" i="7"/>
  <c r="FF158" i="7"/>
  <c r="FI158" i="7"/>
  <c r="FK158" i="7"/>
  <c r="FL158" i="7"/>
  <c r="FL9" i="7"/>
  <c r="FI9" i="7"/>
  <c r="FP9" i="7"/>
  <c r="T91" i="7"/>
  <c r="AB91" i="7"/>
  <c r="AJ91" i="7"/>
  <c r="AR91" i="7"/>
  <c r="AZ91" i="7"/>
  <c r="BH91" i="7"/>
  <c r="BP91" i="7"/>
  <c r="BX91" i="7"/>
  <c r="CF91" i="7"/>
  <c r="CN91" i="7"/>
  <c r="CV91" i="7"/>
  <c r="DD91" i="7"/>
  <c r="DL91" i="7"/>
  <c r="DT91" i="7"/>
  <c r="EB91" i="7"/>
  <c r="EJ91" i="7"/>
  <c r="ER91" i="7"/>
  <c r="M91" i="7"/>
  <c r="U91" i="7"/>
  <c r="AC91" i="7"/>
  <c r="AK91" i="7"/>
  <c r="AS91" i="7"/>
  <c r="BA91" i="7"/>
  <c r="BI91" i="7"/>
  <c r="BQ91" i="7"/>
  <c r="BY91" i="7"/>
  <c r="CG91" i="7"/>
  <c r="CO91" i="7"/>
  <c r="CW91" i="7"/>
  <c r="DE91" i="7"/>
  <c r="DM91" i="7"/>
  <c r="DU91" i="7"/>
  <c r="EC91" i="7"/>
  <c r="EK91" i="7"/>
  <c r="ES91" i="7"/>
  <c r="L91" i="7"/>
  <c r="N91" i="7"/>
  <c r="V91" i="7"/>
  <c r="AD91" i="7"/>
  <c r="AL91" i="7"/>
  <c r="AT91" i="7"/>
  <c r="BB91" i="7"/>
  <c r="BJ91" i="7"/>
  <c r="BR91" i="7"/>
  <c r="BZ91" i="7"/>
  <c r="CH91" i="7"/>
  <c r="CP91" i="7"/>
  <c r="CX91" i="7"/>
  <c r="DF91" i="7"/>
  <c r="DN91" i="7"/>
  <c r="DV91" i="7"/>
  <c r="ED91" i="7"/>
  <c r="EL91" i="7"/>
  <c r="ET91" i="7"/>
  <c r="O91" i="7"/>
  <c r="W91" i="7"/>
  <c r="AE91" i="7"/>
  <c r="AM91" i="7"/>
  <c r="AU91" i="7"/>
  <c r="BC91" i="7"/>
  <c r="BK91" i="7"/>
  <c r="BS91" i="7"/>
  <c r="CA91" i="7"/>
  <c r="CI91" i="7"/>
  <c r="CQ91" i="7"/>
  <c r="CY91" i="7"/>
  <c r="DG91" i="7"/>
  <c r="DO91" i="7"/>
  <c r="DW91" i="7"/>
  <c r="EE91" i="7"/>
  <c r="EM91" i="7"/>
  <c r="EU91" i="7"/>
  <c r="P91" i="7"/>
  <c r="X91" i="7"/>
  <c r="AF91" i="7"/>
  <c r="AN91" i="7"/>
  <c r="AV91" i="7"/>
  <c r="BD91" i="7"/>
  <c r="BL91" i="7"/>
  <c r="BT91" i="7"/>
  <c r="CB91" i="7"/>
  <c r="CJ91" i="7"/>
  <c r="CR91" i="7"/>
  <c r="CZ91" i="7"/>
  <c r="DH91" i="7"/>
  <c r="DP91" i="7"/>
  <c r="DX91" i="7"/>
  <c r="EF91" i="7"/>
  <c r="EN91" i="7"/>
  <c r="EV91" i="7"/>
  <c r="Q91" i="7"/>
  <c r="Y91" i="7"/>
  <c r="AG91" i="7"/>
  <c r="AO91" i="7"/>
  <c r="AW91" i="7"/>
  <c r="BE91" i="7"/>
  <c r="BM91" i="7"/>
  <c r="BU91" i="7"/>
  <c r="CC91" i="7"/>
  <c r="CK91" i="7"/>
  <c r="CS91" i="7"/>
  <c r="DA91" i="7"/>
  <c r="DI91" i="7"/>
  <c r="DQ91" i="7"/>
  <c r="DY91" i="7"/>
  <c r="EG91" i="7"/>
  <c r="EO91" i="7"/>
  <c r="EW91" i="7"/>
  <c r="R91" i="7"/>
  <c r="Z91" i="7"/>
  <c r="AH91" i="7"/>
  <c r="AP91" i="7"/>
  <c r="AX91" i="7"/>
  <c r="BF91" i="7"/>
  <c r="BN91" i="7"/>
  <c r="BV91" i="7"/>
  <c r="CD91" i="7"/>
  <c r="CL91" i="7"/>
  <c r="CT91" i="7"/>
  <c r="DB91" i="7"/>
  <c r="DJ91" i="7"/>
  <c r="DR91" i="7"/>
  <c r="DZ91" i="7"/>
  <c r="EH91" i="7"/>
  <c r="EP91" i="7"/>
  <c r="EX91" i="7"/>
  <c r="S91" i="7"/>
  <c r="AA91" i="7"/>
  <c r="AI91" i="7"/>
  <c r="AQ91" i="7"/>
  <c r="AY91" i="7"/>
  <c r="BG91" i="7"/>
  <c r="BO91" i="7"/>
  <c r="BW91" i="7"/>
  <c r="CE91" i="7"/>
  <c r="CM91" i="7"/>
  <c r="CU91" i="7"/>
  <c r="DC91" i="7"/>
  <c r="DK91" i="7"/>
  <c r="DS91" i="7"/>
  <c r="EA91" i="7"/>
  <c r="EI91" i="7"/>
  <c r="EQ91" i="7"/>
  <c r="EY91" i="7"/>
  <c r="EZ91" i="7"/>
  <c r="FA91" i="7"/>
  <c r="FB91" i="7"/>
  <c r="FC91" i="7"/>
  <c r="FD91" i="7"/>
  <c r="FE9" i="7"/>
  <c r="FK9" i="7"/>
  <c r="FG9" i="7"/>
  <c r="FD9" i="7"/>
  <c r="C158" i="7"/>
  <c r="GJ158" i="7" s="1"/>
  <c r="D158" i="7"/>
  <c r="H158" i="7"/>
  <c r="H90" i="7"/>
  <c r="D39" i="7"/>
  <c r="H39" i="7"/>
  <c r="C39" i="7"/>
  <c r="GJ39" i="7" s="1"/>
  <c r="J19" i="4"/>
  <c r="H28" i="7"/>
  <c r="F19" i="4"/>
  <c r="H162" i="7"/>
  <c r="E157" i="7"/>
  <c r="DQ9" i="7"/>
  <c r="X9" i="7"/>
  <c r="AJ9" i="7"/>
  <c r="BP9" i="7"/>
  <c r="Y9" i="7"/>
  <c r="EP9" i="7"/>
  <c r="EW9" i="7"/>
  <c r="EX9" i="7"/>
  <c r="BW9" i="7"/>
  <c r="CM9" i="7"/>
  <c r="AB9" i="7"/>
  <c r="T9" i="7"/>
  <c r="AM9" i="7"/>
  <c r="DH9" i="7"/>
  <c r="CS9" i="7"/>
  <c r="AK9" i="7"/>
  <c r="AP9" i="7"/>
  <c r="EG9" i="7"/>
  <c r="EE9" i="7"/>
  <c r="AS9" i="7"/>
  <c r="AE9" i="7"/>
  <c r="AT9" i="7"/>
  <c r="AA9" i="7"/>
  <c r="BX9" i="7"/>
  <c r="EN9" i="7"/>
  <c r="DF9" i="7"/>
  <c r="M9" i="7"/>
  <c r="DE9" i="7"/>
  <c r="EA9" i="7"/>
  <c r="CF9" i="7"/>
  <c r="BH9" i="7"/>
  <c r="CR9" i="7"/>
  <c r="DR9" i="7"/>
  <c r="DM9" i="7"/>
  <c r="CB9" i="7"/>
  <c r="DV9" i="7"/>
  <c r="DU9" i="7"/>
  <c r="BU9" i="7"/>
  <c r="W9" i="7"/>
  <c r="CT9" i="7"/>
  <c r="AG9" i="7"/>
  <c r="DD9" i="7"/>
  <c r="P9" i="7"/>
  <c r="BA9" i="7"/>
  <c r="BI9" i="7"/>
  <c r="BY9" i="7"/>
  <c r="CC9" i="7"/>
  <c r="DN9" i="7"/>
  <c r="L9" i="7"/>
  <c r="DJ9" i="7"/>
  <c r="AH9" i="7"/>
  <c r="CP9" i="7"/>
  <c r="CU9" i="7"/>
  <c r="CL9" i="7"/>
  <c r="EC9" i="7"/>
  <c r="EB9" i="7"/>
  <c r="BZ9" i="7"/>
  <c r="BN9" i="7"/>
  <c r="V9" i="7"/>
  <c r="AO9" i="7"/>
  <c r="BV9" i="7"/>
  <c r="EM9" i="7"/>
  <c r="ET9" i="7"/>
  <c r="N9" i="7"/>
  <c r="DA9" i="7"/>
  <c r="CN9" i="7"/>
  <c r="U9" i="7"/>
  <c r="BO9" i="7"/>
  <c r="AZ9" i="7"/>
  <c r="EY9" i="7"/>
  <c r="AF9" i="7"/>
  <c r="BS9" i="7"/>
  <c r="DS9" i="7"/>
  <c r="CO9" i="7"/>
  <c r="EI9" i="7"/>
  <c r="BG9" i="7"/>
  <c r="EU9" i="7"/>
  <c r="AN9" i="7"/>
  <c r="AL9" i="7"/>
  <c r="BF9" i="7"/>
  <c r="BT9" i="7"/>
  <c r="AR9" i="7"/>
  <c r="BL9" i="7"/>
  <c r="DL9" i="7"/>
  <c r="BB9" i="7"/>
  <c r="DZ9" i="7"/>
  <c r="AD9" i="7"/>
  <c r="CJ9" i="7"/>
  <c r="DC9" i="7"/>
  <c r="ER9" i="7"/>
  <c r="BM9" i="7"/>
  <c r="BC9" i="7"/>
  <c r="EQ9" i="7"/>
  <c r="ES9" i="7"/>
  <c r="DB9" i="7"/>
  <c r="DP9" i="7"/>
  <c r="AV9" i="7"/>
  <c r="D28" i="7"/>
  <c r="I33" i="7"/>
  <c r="BD9" i="7"/>
  <c r="BK9" i="7"/>
  <c r="DO9" i="7"/>
  <c r="EJ9" i="7"/>
  <c r="AQ9" i="7"/>
  <c r="O9" i="7"/>
  <c r="EH9" i="7"/>
  <c r="DX9" i="7"/>
  <c r="BQ9" i="7"/>
  <c r="DI9" i="7"/>
  <c r="AY9" i="7"/>
  <c r="C28" i="7"/>
  <c r="GJ28" i="7" s="1"/>
  <c r="E33" i="7"/>
  <c r="CX9" i="7"/>
  <c r="EO9" i="7"/>
  <c r="Z9" i="7"/>
  <c r="EV9" i="7"/>
  <c r="EK9" i="7"/>
  <c r="DT9" i="7"/>
  <c r="AW9" i="7"/>
  <c r="EF9" i="7"/>
  <c r="CI9" i="7"/>
  <c r="CW9" i="7"/>
  <c r="AX9" i="7"/>
  <c r="BJ9" i="7"/>
  <c r="CY9" i="7"/>
  <c r="CQ9" i="7"/>
  <c r="R9" i="7"/>
  <c r="CK9" i="7"/>
  <c r="DY9" i="7"/>
  <c r="CE9" i="7"/>
  <c r="DG9" i="7"/>
  <c r="CZ9" i="7"/>
  <c r="Q9" i="7"/>
  <c r="CV9" i="7"/>
  <c r="AI9" i="7"/>
  <c r="ED9" i="7"/>
  <c r="AC9" i="7"/>
  <c r="CH9" i="7"/>
  <c r="DK9" i="7"/>
  <c r="CG9" i="7"/>
  <c r="EL9" i="7"/>
  <c r="CD9" i="7"/>
  <c r="BE9" i="7"/>
  <c r="CA9" i="7"/>
  <c r="AU9" i="7"/>
  <c r="S9" i="7"/>
  <c r="DW9" i="7"/>
  <c r="BR9" i="7"/>
  <c r="E20" i="4"/>
  <c r="I157" i="7"/>
  <c r="I20" i="4"/>
  <c r="H502" i="6" l="1"/>
  <c r="FQ22" i="4"/>
  <c r="H511" i="6"/>
  <c r="H512" i="6"/>
  <c r="J502" i="6"/>
  <c r="FM22" i="4"/>
  <c r="FS10" i="7"/>
  <c r="FS40" i="7"/>
  <c r="FS22" i="4"/>
  <c r="FR153" i="7"/>
  <c r="FR9" i="7"/>
  <c r="FN22" i="4"/>
  <c r="I341" i="6"/>
  <c r="FS158" i="7"/>
  <c r="H339" i="6"/>
  <c r="H341" i="6"/>
  <c r="I503" i="6"/>
  <c r="J339" i="6"/>
  <c r="J346" i="6"/>
  <c r="J347" i="6"/>
  <c r="I512" i="6"/>
  <c r="GI21" i="4"/>
  <c r="GJ21" i="4"/>
  <c r="F502" i="6"/>
  <c r="F503" i="6"/>
  <c r="FO22" i="4"/>
  <c r="FR22" i="4"/>
  <c r="FP22" i="4"/>
  <c r="J511" i="6"/>
  <c r="FS154" i="7"/>
  <c r="FS153" i="7"/>
  <c r="FQ153" i="7"/>
  <c r="H517" i="6"/>
  <c r="I517" i="6"/>
  <c r="G511" i="6"/>
  <c r="F511" i="6"/>
  <c r="G502" i="6"/>
  <c r="G339" i="6"/>
  <c r="H491" i="6"/>
  <c r="FO10" i="7"/>
  <c r="FJ153" i="7"/>
  <c r="FQ10" i="7"/>
  <c r="J40" i="17"/>
  <c r="F39" i="17"/>
  <c r="J41" i="17"/>
  <c r="F41" i="17"/>
  <c r="F40" i="17"/>
  <c r="F347" i="6"/>
  <c r="G347" i="6"/>
  <c r="F517" i="6"/>
  <c r="G517" i="6"/>
  <c r="D339" i="6"/>
  <c r="C339" i="6"/>
  <c r="E511" i="6"/>
  <c r="F491" i="6"/>
  <c r="N339" i="6"/>
  <c r="D511" i="6"/>
  <c r="E502" i="6"/>
  <c r="E339" i="6"/>
  <c r="C517" i="6"/>
  <c r="D517" i="6"/>
  <c r="E517" i="6"/>
  <c r="C511" i="6"/>
  <c r="O512" i="6"/>
  <c r="J518" i="6"/>
  <c r="C502" i="6"/>
  <c r="O503" i="6"/>
  <c r="O341" i="6"/>
  <c r="N347" i="6"/>
  <c r="C347" i="6"/>
  <c r="D347" i="6"/>
  <c r="E347" i="6"/>
  <c r="FN10" i="7"/>
  <c r="FM10" i="7"/>
  <c r="FK10" i="7"/>
  <c r="FL10" i="7"/>
  <c r="L344" i="6"/>
  <c r="M344" i="6"/>
  <c r="FK153" i="7"/>
  <c r="K344" i="6"/>
  <c r="FI10" i="7"/>
  <c r="L354" i="6"/>
  <c r="M354" i="6"/>
  <c r="FH10" i="7"/>
  <c r="EZ153" i="7"/>
  <c r="FB153" i="7"/>
  <c r="K354" i="6"/>
  <c r="EZ183" i="7"/>
  <c r="FB183" i="7"/>
  <c r="CZ10" i="7"/>
  <c r="DK10" i="7"/>
  <c r="FD10" i="7"/>
  <c r="AR10" i="7"/>
  <c r="AC10" i="7"/>
  <c r="CO10" i="7"/>
  <c r="BZ10" i="7"/>
  <c r="EL10" i="7"/>
  <c r="BK10" i="7"/>
  <c r="DW10" i="7"/>
  <c r="AV10" i="7"/>
  <c r="DH10" i="7"/>
  <c r="AG10" i="7"/>
  <c r="CS10" i="7"/>
  <c r="R10" i="7"/>
  <c r="CD10" i="7"/>
  <c r="EP10" i="7"/>
  <c r="DS10" i="7"/>
  <c r="AJ10" i="7"/>
  <c r="FC10" i="7"/>
  <c r="AZ10" i="7"/>
  <c r="DL10" i="7"/>
  <c r="AK10" i="7"/>
  <c r="CW10" i="7"/>
  <c r="CH10" i="7"/>
  <c r="ET10" i="7"/>
  <c r="BS10" i="7"/>
  <c r="EE10" i="7"/>
  <c r="BD10" i="7"/>
  <c r="DP10" i="7"/>
  <c r="AO10" i="7"/>
  <c r="CL10" i="7"/>
  <c r="EX10" i="7"/>
  <c r="BO10" i="7"/>
  <c r="FE10" i="7"/>
  <c r="ES10" i="7"/>
  <c r="EW10" i="7"/>
  <c r="FG10" i="7"/>
  <c r="DT10" i="7"/>
  <c r="AS10" i="7"/>
  <c r="DE10" i="7"/>
  <c r="AD10" i="7"/>
  <c r="CP10" i="7"/>
  <c r="O10" i="7"/>
  <c r="CA10" i="7"/>
  <c r="BL10" i="7"/>
  <c r="DX10" i="7"/>
  <c r="AW10" i="7"/>
  <c r="DI10" i="7"/>
  <c r="AH10" i="7"/>
  <c r="CT10" i="7"/>
  <c r="L10" i="7"/>
  <c r="EI10" i="7"/>
  <c r="CG10" i="7"/>
  <c r="AN10" i="7"/>
  <c r="AY10" i="7"/>
  <c r="FF10" i="7"/>
  <c r="FA10" i="7"/>
  <c r="BP10" i="7"/>
  <c r="BA10" i="7"/>
  <c r="DM10" i="7"/>
  <c r="AL10" i="7"/>
  <c r="CX10" i="7"/>
  <c r="W10" i="7"/>
  <c r="CI10" i="7"/>
  <c r="EU10" i="7"/>
  <c r="BT10" i="7"/>
  <c r="EF10" i="7"/>
  <c r="BE10" i="7"/>
  <c r="DQ10" i="7"/>
  <c r="AP10" i="7"/>
  <c r="DB10" i="7"/>
  <c r="S10" i="7"/>
  <c r="CE10" i="7"/>
  <c r="EQ10" i="7"/>
  <c r="CK10" i="7"/>
  <c r="BX10" i="7"/>
  <c r="EJ10" i="7"/>
  <c r="BI10" i="7"/>
  <c r="DU10" i="7"/>
  <c r="AT10" i="7"/>
  <c r="DF10" i="7"/>
  <c r="AE10" i="7"/>
  <c r="CQ10" i="7"/>
  <c r="P10" i="7"/>
  <c r="CB10" i="7"/>
  <c r="BM10" i="7"/>
  <c r="DY10" i="7"/>
  <c r="AX10" i="7"/>
  <c r="DJ10" i="7"/>
  <c r="AA10" i="7"/>
  <c r="CM10" i="7"/>
  <c r="EY10" i="7"/>
  <c r="CV10" i="7"/>
  <c r="BC10" i="7"/>
  <c r="T10" i="7"/>
  <c r="ER10" i="7"/>
  <c r="BQ10" i="7"/>
  <c r="EC10" i="7"/>
  <c r="BB10" i="7"/>
  <c r="DN10" i="7"/>
  <c r="AM10" i="7"/>
  <c r="CY10" i="7"/>
  <c r="X10" i="7"/>
  <c r="CJ10" i="7"/>
  <c r="EV10" i="7"/>
  <c r="BU10" i="7"/>
  <c r="EG10" i="7"/>
  <c r="BF10" i="7"/>
  <c r="DR10" i="7"/>
  <c r="AI10" i="7"/>
  <c r="BV10" i="7"/>
  <c r="AB10" i="7"/>
  <c r="CN10" i="7"/>
  <c r="M10" i="7"/>
  <c r="BY10" i="7"/>
  <c r="EK10" i="7"/>
  <c r="BJ10" i="7"/>
  <c r="DV10" i="7"/>
  <c r="AU10" i="7"/>
  <c r="DG10" i="7"/>
  <c r="AF10" i="7"/>
  <c r="CC10" i="7"/>
  <c r="EO10" i="7"/>
  <c r="BN10" i="7"/>
  <c r="DZ10" i="7"/>
  <c r="AQ10" i="7"/>
  <c r="DC10" i="7"/>
  <c r="FD183" i="7"/>
  <c r="FD88" i="7"/>
  <c r="EY88" i="7"/>
  <c r="CM88" i="7"/>
  <c r="AA88" i="7"/>
  <c r="DB88" i="7"/>
  <c r="AP88" i="7"/>
  <c r="DQ88" i="7"/>
  <c r="BE88" i="7"/>
  <c r="EF88" i="7"/>
  <c r="BT88" i="7"/>
  <c r="EU88" i="7"/>
  <c r="CI88" i="7"/>
  <c r="W88" i="7"/>
  <c r="CX88" i="7"/>
  <c r="AL88" i="7"/>
  <c r="DU88" i="7"/>
  <c r="BI88" i="7"/>
  <c r="EJ88" i="7"/>
  <c r="BX88" i="7"/>
  <c r="EQ88" i="7"/>
  <c r="CE88" i="7"/>
  <c r="S88" i="7"/>
  <c r="CT88" i="7"/>
  <c r="AH88" i="7"/>
  <c r="DI88" i="7"/>
  <c r="AW88" i="7"/>
  <c r="DX88" i="7"/>
  <c r="BL88" i="7"/>
  <c r="EM88" i="7"/>
  <c r="CA88" i="7"/>
  <c r="O88" i="7"/>
  <c r="CP88" i="7"/>
  <c r="AD88" i="7"/>
  <c r="DM88" i="7"/>
  <c r="BA88" i="7"/>
  <c r="EB88" i="7"/>
  <c r="BP88" i="7"/>
  <c r="EI88" i="7"/>
  <c r="BW88" i="7"/>
  <c r="EX88" i="7"/>
  <c r="CL88" i="7"/>
  <c r="Z88" i="7"/>
  <c r="DA88" i="7"/>
  <c r="AO88" i="7"/>
  <c r="DP88" i="7"/>
  <c r="BD88" i="7"/>
  <c r="EE88" i="7"/>
  <c r="BS88" i="7"/>
  <c r="ET88" i="7"/>
  <c r="CH88" i="7"/>
  <c r="V88" i="7"/>
  <c r="DE88" i="7"/>
  <c r="AS88" i="7"/>
  <c r="DT88" i="7"/>
  <c r="BH88" i="7"/>
  <c r="EA88" i="7"/>
  <c r="BO88" i="7"/>
  <c r="EP88" i="7"/>
  <c r="CD88" i="7"/>
  <c r="R88" i="7"/>
  <c r="CS88" i="7"/>
  <c r="AG88" i="7"/>
  <c r="DH88" i="7"/>
  <c r="AV88" i="7"/>
  <c r="DW88" i="7"/>
  <c r="BK88" i="7"/>
  <c r="EL88" i="7"/>
  <c r="BZ88" i="7"/>
  <c r="N88" i="7"/>
  <c r="CW88" i="7"/>
  <c r="AK88" i="7"/>
  <c r="DL88" i="7"/>
  <c r="AZ88" i="7"/>
  <c r="DS88" i="7"/>
  <c r="BG88" i="7"/>
  <c r="EH88" i="7"/>
  <c r="BV88" i="7"/>
  <c r="EW88" i="7"/>
  <c r="CK88" i="7"/>
  <c r="Y88" i="7"/>
  <c r="CZ88" i="7"/>
  <c r="AN88" i="7"/>
  <c r="DO88" i="7"/>
  <c r="BC88" i="7"/>
  <c r="ED88" i="7"/>
  <c r="BR88" i="7"/>
  <c r="CO88" i="7"/>
  <c r="AC88" i="7"/>
  <c r="DD88" i="7"/>
  <c r="AR88" i="7"/>
  <c r="DK88" i="7"/>
  <c r="AY88" i="7"/>
  <c r="DZ88" i="7"/>
  <c r="BN88" i="7"/>
  <c r="EO88" i="7"/>
  <c r="CC88" i="7"/>
  <c r="Q88" i="7"/>
  <c r="CR88" i="7"/>
  <c r="AF88" i="7"/>
  <c r="DG88" i="7"/>
  <c r="AU88" i="7"/>
  <c r="DV88" i="7"/>
  <c r="BJ88" i="7"/>
  <c r="ES88" i="7"/>
  <c r="CG88" i="7"/>
  <c r="U88" i="7"/>
  <c r="CV88" i="7"/>
  <c r="AJ88" i="7"/>
  <c r="DC88" i="7"/>
  <c r="AQ88" i="7"/>
  <c r="DR88" i="7"/>
  <c r="BF88" i="7"/>
  <c r="EG88" i="7"/>
  <c r="BU88" i="7"/>
  <c r="EV88" i="7"/>
  <c r="CJ88" i="7"/>
  <c r="X88" i="7"/>
  <c r="CY88" i="7"/>
  <c r="AM88" i="7"/>
  <c r="DN88" i="7"/>
  <c r="BB88" i="7"/>
  <c r="EK88" i="7"/>
  <c r="BY88" i="7"/>
  <c r="M88" i="7"/>
  <c r="CN88" i="7"/>
  <c r="AB88" i="7"/>
  <c r="CU88" i="7"/>
  <c r="AI88" i="7"/>
  <c r="DJ88" i="7"/>
  <c r="AX88" i="7"/>
  <c r="DY88" i="7"/>
  <c r="BM88" i="7"/>
  <c r="EN88" i="7"/>
  <c r="CB88" i="7"/>
  <c r="P88" i="7"/>
  <c r="CQ88" i="7"/>
  <c r="AE88" i="7"/>
  <c r="DF88" i="7"/>
  <c r="AT88" i="7"/>
  <c r="EC88" i="7"/>
  <c r="BQ88" i="7"/>
  <c r="ER88" i="7"/>
  <c r="CF88" i="7"/>
  <c r="T88" i="7"/>
  <c r="FC88" i="7"/>
  <c r="FB88" i="7"/>
  <c r="D22" i="4"/>
  <c r="FA88" i="7"/>
  <c r="H22" i="4"/>
  <c r="R23" i="4"/>
  <c r="Z23" i="4"/>
  <c r="AH23" i="4"/>
  <c r="AP23" i="4"/>
  <c r="AX23" i="4"/>
  <c r="BF23" i="4"/>
  <c r="BN23" i="4"/>
  <c r="BV23" i="4"/>
  <c r="CD23" i="4"/>
  <c r="CL23" i="4"/>
  <c r="CT23" i="4"/>
  <c r="DB23" i="4"/>
  <c r="DJ23" i="4"/>
  <c r="DR23" i="4"/>
  <c r="DZ23" i="4"/>
  <c r="EH23" i="4"/>
  <c r="EP23" i="4"/>
  <c r="EX23" i="4"/>
  <c r="S23" i="4"/>
  <c r="AA23" i="4"/>
  <c r="AI23" i="4"/>
  <c r="AQ23" i="4"/>
  <c r="AY23" i="4"/>
  <c r="BG23" i="4"/>
  <c r="BO23" i="4"/>
  <c r="BW23" i="4"/>
  <c r="CE23" i="4"/>
  <c r="CM23" i="4"/>
  <c r="CU23" i="4"/>
  <c r="DC23" i="4"/>
  <c r="DK23" i="4"/>
  <c r="DS23" i="4"/>
  <c r="EA23" i="4"/>
  <c r="EI23" i="4"/>
  <c r="EQ23" i="4"/>
  <c r="EY23" i="4"/>
  <c r="T23" i="4"/>
  <c r="AB23" i="4"/>
  <c r="AJ23" i="4"/>
  <c r="AR23" i="4"/>
  <c r="AZ23" i="4"/>
  <c r="BH23" i="4"/>
  <c r="BP23" i="4"/>
  <c r="BX23" i="4"/>
  <c r="CF23" i="4"/>
  <c r="CN23" i="4"/>
  <c r="CV23" i="4"/>
  <c r="DD23" i="4"/>
  <c r="DL23" i="4"/>
  <c r="DT23" i="4"/>
  <c r="EB23" i="4"/>
  <c r="EJ23" i="4"/>
  <c r="ER23" i="4"/>
  <c r="M23" i="4"/>
  <c r="U23" i="4"/>
  <c r="AC23" i="4"/>
  <c r="AK23" i="4"/>
  <c r="AS23" i="4"/>
  <c r="BA23" i="4"/>
  <c r="BI23" i="4"/>
  <c r="BQ23" i="4"/>
  <c r="BY23" i="4"/>
  <c r="CG23" i="4"/>
  <c r="CO23" i="4"/>
  <c r="CW23" i="4"/>
  <c r="DE23" i="4"/>
  <c r="DM23" i="4"/>
  <c r="DU23" i="4"/>
  <c r="EC23" i="4"/>
  <c r="EK23" i="4"/>
  <c r="ES23" i="4"/>
  <c r="N23" i="4"/>
  <c r="AD23" i="4"/>
  <c r="AT23" i="4"/>
  <c r="BJ23" i="4"/>
  <c r="BZ23" i="4"/>
  <c r="CP23" i="4"/>
  <c r="DF23" i="4"/>
  <c r="DV23" i="4"/>
  <c r="EL23" i="4"/>
  <c r="O23" i="4"/>
  <c r="AE23" i="4"/>
  <c r="AU23" i="4"/>
  <c r="BK23" i="4"/>
  <c r="CA23" i="4"/>
  <c r="CQ23" i="4"/>
  <c r="DG23" i="4"/>
  <c r="DW23" i="4"/>
  <c r="EM23" i="4"/>
  <c r="L23" i="4"/>
  <c r="P23" i="4"/>
  <c r="AF23" i="4"/>
  <c r="AV23" i="4"/>
  <c r="BL23" i="4"/>
  <c r="CB23" i="4"/>
  <c r="CR23" i="4"/>
  <c r="DH23" i="4"/>
  <c r="DX23" i="4"/>
  <c r="EN23" i="4"/>
  <c r="Q23" i="4"/>
  <c r="AG23" i="4"/>
  <c r="AW23" i="4"/>
  <c r="BM23" i="4"/>
  <c r="CC23" i="4"/>
  <c r="CS23" i="4"/>
  <c r="DI23" i="4"/>
  <c r="DY23" i="4"/>
  <c r="EO23" i="4"/>
  <c r="V23" i="4"/>
  <c r="AL23" i="4"/>
  <c r="BB23" i="4"/>
  <c r="BR23" i="4"/>
  <c r="CH23" i="4"/>
  <c r="CX23" i="4"/>
  <c r="DN23" i="4"/>
  <c r="ED23" i="4"/>
  <c r="ET23" i="4"/>
  <c r="W23" i="4"/>
  <c r="AM23" i="4"/>
  <c r="BC23" i="4"/>
  <c r="BS23" i="4"/>
  <c r="CI23" i="4"/>
  <c r="CY23" i="4"/>
  <c r="DO23" i="4"/>
  <c r="EE23" i="4"/>
  <c r="EU23" i="4"/>
  <c r="X23" i="4"/>
  <c r="AN23" i="4"/>
  <c r="BD23" i="4"/>
  <c r="BT23" i="4"/>
  <c r="CJ23" i="4"/>
  <c r="CZ23" i="4"/>
  <c r="DP23" i="4"/>
  <c r="EF23" i="4"/>
  <c r="EV23" i="4"/>
  <c r="Y23" i="4"/>
  <c r="AO23" i="4"/>
  <c r="BE23" i="4"/>
  <c r="BU23" i="4"/>
  <c r="CK23" i="4"/>
  <c r="DA23" i="4"/>
  <c r="DQ23" i="4"/>
  <c r="EG23" i="4"/>
  <c r="EW23" i="4"/>
  <c r="FG23" i="4"/>
  <c r="FA23" i="4"/>
  <c r="FL23" i="4"/>
  <c r="FF23" i="4"/>
  <c r="EZ23" i="4"/>
  <c r="FB23" i="4"/>
  <c r="FJ23" i="4"/>
  <c r="FC23" i="4"/>
  <c r="FH23" i="4"/>
  <c r="FI23" i="4"/>
  <c r="FE23" i="4"/>
  <c r="FD23" i="4"/>
  <c r="FK23" i="4"/>
  <c r="EZ88" i="7"/>
  <c r="C22" i="4"/>
  <c r="FA183" i="7"/>
  <c r="FC153" i="7"/>
  <c r="FC183" i="7"/>
  <c r="FG153" i="7"/>
  <c r="FE153" i="7"/>
  <c r="FO153" i="7"/>
  <c r="ER41" i="7"/>
  <c r="EJ41" i="7"/>
  <c r="EB41" i="7"/>
  <c r="DT41" i="7"/>
  <c r="DL41" i="7"/>
  <c r="DD41" i="7"/>
  <c r="CV41" i="7"/>
  <c r="CN41" i="7"/>
  <c r="CF41" i="7"/>
  <c r="BX41" i="7"/>
  <c r="BP41" i="7"/>
  <c r="BH41" i="7"/>
  <c r="AZ41" i="7"/>
  <c r="AR41" i="7"/>
  <c r="AJ41" i="7"/>
  <c r="AB41" i="7"/>
  <c r="T41" i="7"/>
  <c r="EY41" i="7"/>
  <c r="EQ41" i="7"/>
  <c r="EI41" i="7"/>
  <c r="EA41" i="7"/>
  <c r="DS41" i="7"/>
  <c r="DK41" i="7"/>
  <c r="DC41" i="7"/>
  <c r="CU41" i="7"/>
  <c r="CM41" i="7"/>
  <c r="CE41" i="7"/>
  <c r="BW41" i="7"/>
  <c r="BO41" i="7"/>
  <c r="BG41" i="7"/>
  <c r="AY41" i="7"/>
  <c r="AQ41" i="7"/>
  <c r="AI41" i="7"/>
  <c r="AA41" i="7"/>
  <c r="S41" i="7"/>
  <c r="L41" i="7"/>
  <c r="EX41" i="7"/>
  <c r="EP41" i="7"/>
  <c r="EH41" i="7"/>
  <c r="DZ41" i="7"/>
  <c r="DR41" i="7"/>
  <c r="DJ41" i="7"/>
  <c r="DB41" i="7"/>
  <c r="CT41" i="7"/>
  <c r="CL41" i="7"/>
  <c r="CD41" i="7"/>
  <c r="BV41" i="7"/>
  <c r="BN41" i="7"/>
  <c r="BF41" i="7"/>
  <c r="AX41" i="7"/>
  <c r="AP41" i="7"/>
  <c r="AH41" i="7"/>
  <c r="Z41" i="7"/>
  <c r="R41" i="7"/>
  <c r="EW41" i="7"/>
  <c r="EO41" i="7"/>
  <c r="EG41" i="7"/>
  <c r="DY41" i="7"/>
  <c r="DQ41" i="7"/>
  <c r="DI41" i="7"/>
  <c r="DA41" i="7"/>
  <c r="CS41" i="7"/>
  <c r="CK41" i="7"/>
  <c r="CC41" i="7"/>
  <c r="BU41" i="7"/>
  <c r="BM41" i="7"/>
  <c r="BE41" i="7"/>
  <c r="AW41" i="7"/>
  <c r="AO41" i="7"/>
  <c r="AG41" i="7"/>
  <c r="Y41" i="7"/>
  <c r="Q41" i="7"/>
  <c r="EV41" i="7"/>
  <c r="EN41" i="7"/>
  <c r="EF41" i="7"/>
  <c r="DX41" i="7"/>
  <c r="DP41" i="7"/>
  <c r="DH41" i="7"/>
  <c r="CZ41" i="7"/>
  <c r="CR41" i="7"/>
  <c r="CJ41" i="7"/>
  <c r="CB41" i="7"/>
  <c r="BT41" i="7"/>
  <c r="BL41" i="7"/>
  <c r="BD41" i="7"/>
  <c r="AV41" i="7"/>
  <c r="AN41" i="7"/>
  <c r="AF41" i="7"/>
  <c r="X41" i="7"/>
  <c r="P41" i="7"/>
  <c r="EU41" i="7"/>
  <c r="EM41" i="7"/>
  <c r="EE41" i="7"/>
  <c r="DW41" i="7"/>
  <c r="DO41" i="7"/>
  <c r="DG41" i="7"/>
  <c r="CY41" i="7"/>
  <c r="CQ41" i="7"/>
  <c r="CI41" i="7"/>
  <c r="CA41" i="7"/>
  <c r="BS41" i="7"/>
  <c r="BK41" i="7"/>
  <c r="BC41" i="7"/>
  <c r="AU41" i="7"/>
  <c r="AM41" i="7"/>
  <c r="AE41" i="7"/>
  <c r="W41" i="7"/>
  <c r="O41" i="7"/>
  <c r="ET41" i="7"/>
  <c r="EL41" i="7"/>
  <c r="ED41" i="7"/>
  <c r="DV41" i="7"/>
  <c r="DN41" i="7"/>
  <c r="DF41" i="7"/>
  <c r="CX41" i="7"/>
  <c r="CP41" i="7"/>
  <c r="CH41" i="7"/>
  <c r="BZ41" i="7"/>
  <c r="BR41" i="7"/>
  <c r="BJ41" i="7"/>
  <c r="BB41" i="7"/>
  <c r="AT41" i="7"/>
  <c r="AL41" i="7"/>
  <c r="AD41" i="7"/>
  <c r="V41" i="7"/>
  <c r="N41" i="7"/>
  <c r="ES41" i="7"/>
  <c r="EK41" i="7"/>
  <c r="EC41" i="7"/>
  <c r="DU41" i="7"/>
  <c r="DM41" i="7"/>
  <c r="DE41" i="7"/>
  <c r="CW41" i="7"/>
  <c r="CO41" i="7"/>
  <c r="CG41" i="7"/>
  <c r="BY41" i="7"/>
  <c r="BQ41" i="7"/>
  <c r="BI41" i="7"/>
  <c r="BA41" i="7"/>
  <c r="AS41" i="7"/>
  <c r="AK41" i="7"/>
  <c r="AC41" i="7"/>
  <c r="U41" i="7"/>
  <c r="M41" i="7"/>
  <c r="EZ41" i="7"/>
  <c r="FA41" i="7"/>
  <c r="FB41" i="7"/>
  <c r="FC41" i="7"/>
  <c r="FD41" i="7"/>
  <c r="FE41" i="7"/>
  <c r="FK41" i="7"/>
  <c r="FJ41" i="7"/>
  <c r="FF41" i="7"/>
  <c r="FH41" i="7"/>
  <c r="FM41" i="7"/>
  <c r="FQ41" i="7"/>
  <c r="FP41" i="7"/>
  <c r="FI41" i="7"/>
  <c r="FR41" i="7"/>
  <c r="FO41" i="7"/>
  <c r="FN41" i="7"/>
  <c r="FG41" i="7"/>
  <c r="FL41" i="7"/>
  <c r="FP153" i="7"/>
  <c r="FF153" i="7"/>
  <c r="N99" i="7"/>
  <c r="V99" i="7"/>
  <c r="AD99" i="7"/>
  <c r="AL99" i="7"/>
  <c r="AT99" i="7"/>
  <c r="BB99" i="7"/>
  <c r="BJ99" i="7"/>
  <c r="BR99" i="7"/>
  <c r="BZ99" i="7"/>
  <c r="CH99" i="7"/>
  <c r="CP99" i="7"/>
  <c r="CX99" i="7"/>
  <c r="DF99" i="7"/>
  <c r="DN99" i="7"/>
  <c r="DV99" i="7"/>
  <c r="ED99" i="7"/>
  <c r="EL99" i="7"/>
  <c r="ET99" i="7"/>
  <c r="O99" i="7"/>
  <c r="W99" i="7"/>
  <c r="AE99" i="7"/>
  <c r="AM99" i="7"/>
  <c r="AU99" i="7"/>
  <c r="BC99" i="7"/>
  <c r="BK99" i="7"/>
  <c r="BS99" i="7"/>
  <c r="CA99" i="7"/>
  <c r="CI99" i="7"/>
  <c r="CQ99" i="7"/>
  <c r="CY99" i="7"/>
  <c r="DG99" i="7"/>
  <c r="DO99" i="7"/>
  <c r="DW99" i="7"/>
  <c r="EE99" i="7"/>
  <c r="EM99" i="7"/>
  <c r="EU99" i="7"/>
  <c r="P99" i="7"/>
  <c r="X99" i="7"/>
  <c r="AF99" i="7"/>
  <c r="AN99" i="7"/>
  <c r="AV99" i="7"/>
  <c r="BD99" i="7"/>
  <c r="BL99" i="7"/>
  <c r="BT99" i="7"/>
  <c r="CB99" i="7"/>
  <c r="CJ99" i="7"/>
  <c r="CR99" i="7"/>
  <c r="CZ99" i="7"/>
  <c r="DH99" i="7"/>
  <c r="DP99" i="7"/>
  <c r="DX99" i="7"/>
  <c r="EF99" i="7"/>
  <c r="EN99" i="7"/>
  <c r="EV99" i="7"/>
  <c r="Q99" i="7"/>
  <c r="Y99" i="7"/>
  <c r="AG99" i="7"/>
  <c r="AO99" i="7"/>
  <c r="AW99" i="7"/>
  <c r="BE99" i="7"/>
  <c r="BM99" i="7"/>
  <c r="BU99" i="7"/>
  <c r="CC99" i="7"/>
  <c r="CK99" i="7"/>
  <c r="CS99" i="7"/>
  <c r="DA99" i="7"/>
  <c r="DI99" i="7"/>
  <c r="DQ99" i="7"/>
  <c r="DY99" i="7"/>
  <c r="EG99" i="7"/>
  <c r="EO99" i="7"/>
  <c r="EW99" i="7"/>
  <c r="R99" i="7"/>
  <c r="Z99" i="7"/>
  <c r="AH99" i="7"/>
  <c r="AP99" i="7"/>
  <c r="AX99" i="7"/>
  <c r="BF99" i="7"/>
  <c r="BN99" i="7"/>
  <c r="BV99" i="7"/>
  <c r="CD99" i="7"/>
  <c r="CL99" i="7"/>
  <c r="CT99" i="7"/>
  <c r="DB99" i="7"/>
  <c r="DJ99" i="7"/>
  <c r="DR99" i="7"/>
  <c r="DZ99" i="7"/>
  <c r="EH99" i="7"/>
  <c r="EP99" i="7"/>
  <c r="EX99" i="7"/>
  <c r="S99" i="7"/>
  <c r="AA99" i="7"/>
  <c r="AI99" i="7"/>
  <c r="AQ99" i="7"/>
  <c r="AY99" i="7"/>
  <c r="BG99" i="7"/>
  <c r="BO99" i="7"/>
  <c r="BW99" i="7"/>
  <c r="CE99" i="7"/>
  <c r="CM99" i="7"/>
  <c r="CU99" i="7"/>
  <c r="DC99" i="7"/>
  <c r="DK99" i="7"/>
  <c r="DS99" i="7"/>
  <c r="EA99" i="7"/>
  <c r="EI99" i="7"/>
  <c r="EQ99" i="7"/>
  <c r="EY99" i="7"/>
  <c r="M99" i="7"/>
  <c r="U99" i="7"/>
  <c r="AC99" i="7"/>
  <c r="AK99" i="7"/>
  <c r="AS99" i="7"/>
  <c r="BA99" i="7"/>
  <c r="BI99" i="7"/>
  <c r="BQ99" i="7"/>
  <c r="BY99" i="7"/>
  <c r="CG99" i="7"/>
  <c r="CO99" i="7"/>
  <c r="CW99" i="7"/>
  <c r="DE99" i="7"/>
  <c r="DM99" i="7"/>
  <c r="DU99" i="7"/>
  <c r="EC99" i="7"/>
  <c r="EK99" i="7"/>
  <c r="ES99" i="7"/>
  <c r="BP99" i="7"/>
  <c r="EB99" i="7"/>
  <c r="BX99" i="7"/>
  <c r="EJ99" i="7"/>
  <c r="T99" i="7"/>
  <c r="CF99" i="7"/>
  <c r="ER99" i="7"/>
  <c r="L99" i="7"/>
  <c r="AB99" i="7"/>
  <c r="CN99" i="7"/>
  <c r="AJ99" i="7"/>
  <c r="CV99" i="7"/>
  <c r="AR99" i="7"/>
  <c r="DD99" i="7"/>
  <c r="BH99" i="7"/>
  <c r="DT99" i="7"/>
  <c r="AZ99" i="7"/>
  <c r="DL99" i="7"/>
  <c r="EZ99" i="7"/>
  <c r="FA99" i="7"/>
  <c r="FB99" i="7"/>
  <c r="FC99" i="7"/>
  <c r="FD99" i="7"/>
  <c r="FL153" i="7"/>
  <c r="FH153" i="7"/>
  <c r="FI153" i="7"/>
  <c r="FN153" i="7"/>
  <c r="FJ10" i="7"/>
  <c r="FR10" i="7"/>
  <c r="FA153" i="7"/>
  <c r="FB10" i="7"/>
  <c r="FM153" i="7"/>
  <c r="Q159" i="7"/>
  <c r="Y159" i="7"/>
  <c r="R159" i="7"/>
  <c r="S159" i="7"/>
  <c r="P159" i="7"/>
  <c r="AB159" i="7"/>
  <c r="AJ159" i="7"/>
  <c r="AR159" i="7"/>
  <c r="AZ159" i="7"/>
  <c r="BH159" i="7"/>
  <c r="BP159" i="7"/>
  <c r="BX159" i="7"/>
  <c r="CF159" i="7"/>
  <c r="CN159" i="7"/>
  <c r="CV159" i="7"/>
  <c r="DD159" i="7"/>
  <c r="DL159" i="7"/>
  <c r="DT159" i="7"/>
  <c r="EB159" i="7"/>
  <c r="EJ159" i="7"/>
  <c r="ER159" i="7"/>
  <c r="T159" i="7"/>
  <c r="AC159" i="7"/>
  <c r="AK159" i="7"/>
  <c r="AS159" i="7"/>
  <c r="BA159" i="7"/>
  <c r="BI159" i="7"/>
  <c r="BQ159" i="7"/>
  <c r="BY159" i="7"/>
  <c r="CG159" i="7"/>
  <c r="CO159" i="7"/>
  <c r="CW159" i="7"/>
  <c r="DE159" i="7"/>
  <c r="DM159" i="7"/>
  <c r="DU159" i="7"/>
  <c r="EC159" i="7"/>
  <c r="EK159" i="7"/>
  <c r="ES159" i="7"/>
  <c r="U159" i="7"/>
  <c r="AD159" i="7"/>
  <c r="AL159" i="7"/>
  <c r="AT159" i="7"/>
  <c r="BB159" i="7"/>
  <c r="BJ159" i="7"/>
  <c r="BR159" i="7"/>
  <c r="BZ159" i="7"/>
  <c r="CH159" i="7"/>
  <c r="CP159" i="7"/>
  <c r="CX159" i="7"/>
  <c r="DF159" i="7"/>
  <c r="DN159" i="7"/>
  <c r="DV159" i="7"/>
  <c r="ED159" i="7"/>
  <c r="EL159" i="7"/>
  <c r="ET159" i="7"/>
  <c r="M159" i="7"/>
  <c r="V159" i="7"/>
  <c r="AE159" i="7"/>
  <c r="AM159" i="7"/>
  <c r="AU159" i="7"/>
  <c r="BC159" i="7"/>
  <c r="BK159" i="7"/>
  <c r="BS159" i="7"/>
  <c r="CA159" i="7"/>
  <c r="CI159" i="7"/>
  <c r="CQ159" i="7"/>
  <c r="CY159" i="7"/>
  <c r="DG159" i="7"/>
  <c r="DO159" i="7"/>
  <c r="DW159" i="7"/>
  <c r="EE159" i="7"/>
  <c r="EM159" i="7"/>
  <c r="EU159" i="7"/>
  <c r="N159" i="7"/>
  <c r="W159" i="7"/>
  <c r="AF159" i="7"/>
  <c r="AN159" i="7"/>
  <c r="AV159" i="7"/>
  <c r="BD159" i="7"/>
  <c r="BL159" i="7"/>
  <c r="BT159" i="7"/>
  <c r="CB159" i="7"/>
  <c r="CJ159" i="7"/>
  <c r="CR159" i="7"/>
  <c r="CZ159" i="7"/>
  <c r="DH159" i="7"/>
  <c r="DP159" i="7"/>
  <c r="DX159" i="7"/>
  <c r="EF159" i="7"/>
  <c r="EN159" i="7"/>
  <c r="EV159" i="7"/>
  <c r="O159" i="7"/>
  <c r="X159" i="7"/>
  <c r="AG159" i="7"/>
  <c r="AO159" i="7"/>
  <c r="AW159" i="7"/>
  <c r="BE159" i="7"/>
  <c r="BM159" i="7"/>
  <c r="BU159" i="7"/>
  <c r="CC159" i="7"/>
  <c r="CK159" i="7"/>
  <c r="CS159" i="7"/>
  <c r="DA159" i="7"/>
  <c r="DI159" i="7"/>
  <c r="DQ159" i="7"/>
  <c r="DY159" i="7"/>
  <c r="EG159" i="7"/>
  <c r="EO159" i="7"/>
  <c r="EW159" i="7"/>
  <c r="L159" i="7"/>
  <c r="AA159" i="7"/>
  <c r="AI159" i="7"/>
  <c r="AQ159" i="7"/>
  <c r="AY159" i="7"/>
  <c r="BG159" i="7"/>
  <c r="BO159" i="7"/>
  <c r="BW159" i="7"/>
  <c r="CE159" i="7"/>
  <c r="CM159" i="7"/>
  <c r="CU159" i="7"/>
  <c r="DC159" i="7"/>
  <c r="DK159" i="7"/>
  <c r="DS159" i="7"/>
  <c r="EA159" i="7"/>
  <c r="EI159" i="7"/>
  <c r="EQ159" i="7"/>
  <c r="EY159" i="7"/>
  <c r="AH159" i="7"/>
  <c r="CT159" i="7"/>
  <c r="AP159" i="7"/>
  <c r="DB159" i="7"/>
  <c r="AX159" i="7"/>
  <c r="DJ159" i="7"/>
  <c r="BF159" i="7"/>
  <c r="DR159" i="7"/>
  <c r="BN159" i="7"/>
  <c r="DZ159" i="7"/>
  <c r="BV159" i="7"/>
  <c r="EH159" i="7"/>
  <c r="CD159" i="7"/>
  <c r="EP159" i="7"/>
  <c r="Z159" i="7"/>
  <c r="CL159" i="7"/>
  <c r="EX159" i="7"/>
  <c r="EZ159" i="7"/>
  <c r="FA159" i="7"/>
  <c r="FB159" i="7"/>
  <c r="FC159" i="7"/>
  <c r="FD159" i="7"/>
  <c r="FE159" i="7"/>
  <c r="FR159" i="7"/>
  <c r="FF159" i="7"/>
  <c r="FP159" i="7"/>
  <c r="FI159" i="7"/>
  <c r="FN159" i="7"/>
  <c r="FL159" i="7"/>
  <c r="FQ159" i="7"/>
  <c r="FG159" i="7"/>
  <c r="FK159" i="7"/>
  <c r="FO159" i="7"/>
  <c r="FH159" i="7"/>
  <c r="FM159" i="7"/>
  <c r="FJ159" i="7"/>
  <c r="FD153" i="7"/>
  <c r="C159" i="7"/>
  <c r="GJ159" i="7" s="1"/>
  <c r="D159" i="7"/>
  <c r="H159" i="7"/>
  <c r="C40" i="7"/>
  <c r="GJ40" i="7" s="1"/>
  <c r="C9" i="7"/>
  <c r="GJ9" i="7" s="1"/>
  <c r="H40" i="7"/>
  <c r="H91" i="7"/>
  <c r="H9" i="7"/>
  <c r="D9" i="7"/>
  <c r="EN10" i="7"/>
  <c r="D40" i="7"/>
  <c r="EB10" i="7"/>
  <c r="F20" i="4"/>
  <c r="F33" i="7"/>
  <c r="J33" i="7"/>
  <c r="I28" i="7"/>
  <c r="J20" i="4"/>
  <c r="L88" i="7"/>
  <c r="J157" i="7"/>
  <c r="F157" i="7"/>
  <c r="I39" i="7"/>
  <c r="E39" i="7"/>
  <c r="E28" i="7"/>
  <c r="AV153" i="7"/>
  <c r="AV183" i="7"/>
  <c r="BM153" i="7"/>
  <c r="BM183" i="7"/>
  <c r="BB153" i="7"/>
  <c r="BB183" i="7"/>
  <c r="BL153" i="7"/>
  <c r="BL183" i="7"/>
  <c r="EU183" i="7"/>
  <c r="EU153" i="7"/>
  <c r="AF183" i="7"/>
  <c r="AF153" i="7"/>
  <c r="U183" i="7"/>
  <c r="U153" i="7"/>
  <c r="AO153" i="7"/>
  <c r="AO183" i="7"/>
  <c r="EB153" i="7"/>
  <c r="EB183" i="7"/>
  <c r="CP153" i="7"/>
  <c r="CP183" i="7"/>
  <c r="CR10" i="7"/>
  <c r="L183" i="7"/>
  <c r="L153" i="7"/>
  <c r="AG183" i="7"/>
  <c r="AG153" i="7"/>
  <c r="CB153" i="7"/>
  <c r="CB183" i="7"/>
  <c r="BR153" i="7"/>
  <c r="BR183" i="7"/>
  <c r="S153" i="7"/>
  <c r="S183" i="7"/>
  <c r="CA153" i="7"/>
  <c r="CA183" i="7"/>
  <c r="CD153" i="7"/>
  <c r="CD183" i="7"/>
  <c r="CG153" i="7"/>
  <c r="CG183" i="7"/>
  <c r="CH153" i="7"/>
  <c r="CH183" i="7"/>
  <c r="ED153" i="7"/>
  <c r="ED183" i="7"/>
  <c r="CV153" i="7"/>
  <c r="CV183" i="7"/>
  <c r="CZ153" i="7"/>
  <c r="CZ183" i="7"/>
  <c r="CE153" i="7"/>
  <c r="CE183" i="7"/>
  <c r="CK153" i="7"/>
  <c r="CK183" i="7"/>
  <c r="CQ153" i="7"/>
  <c r="CQ183" i="7"/>
  <c r="BJ153" i="7"/>
  <c r="BJ183" i="7"/>
  <c r="CW153" i="7"/>
  <c r="CW183" i="7"/>
  <c r="EF153" i="7"/>
  <c r="EF183" i="7"/>
  <c r="DT153" i="7"/>
  <c r="DT183" i="7"/>
  <c r="EV153" i="7"/>
  <c r="EV183" i="7"/>
  <c r="EO153" i="7"/>
  <c r="EO183" i="7"/>
  <c r="DI153" i="7"/>
  <c r="DI183" i="7"/>
  <c r="DX153" i="7"/>
  <c r="DX183" i="7"/>
  <c r="O153" i="7"/>
  <c r="O183" i="7"/>
  <c r="EJ153" i="7"/>
  <c r="EJ183" i="7"/>
  <c r="BK153" i="7"/>
  <c r="BK183" i="7"/>
  <c r="DD183" i="7"/>
  <c r="DD153" i="7"/>
  <c r="EA153" i="7"/>
  <c r="EA183" i="7"/>
  <c r="M153" i="7"/>
  <c r="M183" i="7"/>
  <c r="EN153" i="7"/>
  <c r="EN183" i="7"/>
  <c r="AA153" i="7"/>
  <c r="AA183" i="7"/>
  <c r="AE153" i="7"/>
  <c r="AE183" i="7"/>
  <c r="EE153" i="7"/>
  <c r="EE183" i="7"/>
  <c r="AP153" i="7"/>
  <c r="AP183" i="7"/>
  <c r="CS153" i="7"/>
  <c r="CS183" i="7"/>
  <c r="T153" i="7"/>
  <c r="T183" i="7"/>
  <c r="CM153" i="7"/>
  <c r="CM183" i="7"/>
  <c r="EX153" i="7"/>
  <c r="EX183" i="7"/>
  <c r="EP153" i="7"/>
  <c r="EP183" i="7"/>
  <c r="BP153" i="7"/>
  <c r="BP183" i="7"/>
  <c r="X153" i="7"/>
  <c r="X183" i="7"/>
  <c r="EQ153" i="7"/>
  <c r="EQ183" i="7"/>
  <c r="AD153" i="7"/>
  <c r="AD183" i="7"/>
  <c r="BT153" i="7"/>
  <c r="BT183" i="7"/>
  <c r="EI183" i="7"/>
  <c r="EI153" i="7"/>
  <c r="AZ183" i="7"/>
  <c r="AZ153" i="7"/>
  <c r="DA183" i="7"/>
  <c r="DA153" i="7"/>
  <c r="BN153" i="7"/>
  <c r="BN183" i="7"/>
  <c r="CL153" i="7"/>
  <c r="CL183" i="7"/>
  <c r="DJ153" i="7"/>
  <c r="DJ183" i="7"/>
  <c r="CC183" i="7"/>
  <c r="CC153" i="7"/>
  <c r="BI183" i="7"/>
  <c r="BI153" i="7"/>
  <c r="W153" i="7"/>
  <c r="W183" i="7"/>
  <c r="BH153" i="7"/>
  <c r="BH183" i="7"/>
  <c r="DP153" i="7"/>
  <c r="DP183" i="7"/>
  <c r="ES153" i="7"/>
  <c r="ES183" i="7"/>
  <c r="BC153" i="7"/>
  <c r="BC183" i="7"/>
  <c r="ER153" i="7"/>
  <c r="ER183" i="7"/>
  <c r="CJ153" i="7"/>
  <c r="CJ183" i="7"/>
  <c r="DZ153" i="7"/>
  <c r="DZ183" i="7"/>
  <c r="DL153" i="7"/>
  <c r="DL183" i="7"/>
  <c r="AR153" i="7"/>
  <c r="AR183" i="7"/>
  <c r="BF153" i="7"/>
  <c r="BF183" i="7"/>
  <c r="AN183" i="7"/>
  <c r="AN153" i="7"/>
  <c r="BG183" i="7"/>
  <c r="BG153" i="7"/>
  <c r="CO183" i="7"/>
  <c r="CO153" i="7"/>
  <c r="BS183" i="7"/>
  <c r="BS153" i="7"/>
  <c r="EY183" i="7"/>
  <c r="EY153" i="7"/>
  <c r="BO183" i="7"/>
  <c r="BO153" i="7"/>
  <c r="CN183" i="7"/>
  <c r="CN153" i="7"/>
  <c r="N183" i="7"/>
  <c r="N153" i="7"/>
  <c r="EM183" i="7"/>
  <c r="EM153" i="7"/>
  <c r="BV153" i="7"/>
  <c r="BV183" i="7"/>
  <c r="V153" i="7"/>
  <c r="V183" i="7"/>
  <c r="BZ153" i="7"/>
  <c r="BZ183" i="7"/>
  <c r="EC153" i="7"/>
  <c r="EC183" i="7"/>
  <c r="CU153" i="7"/>
  <c r="CU183" i="7"/>
  <c r="AH153" i="7"/>
  <c r="AH183" i="7"/>
  <c r="DD10" i="7"/>
  <c r="DI184" i="7"/>
  <c r="DN183" i="7"/>
  <c r="DN153" i="7"/>
  <c r="BY183" i="7"/>
  <c r="BY153" i="7"/>
  <c r="BA183" i="7"/>
  <c r="BA153" i="7"/>
  <c r="CT153" i="7"/>
  <c r="CT183" i="7"/>
  <c r="BU153" i="7"/>
  <c r="BU183" i="7"/>
  <c r="DV153" i="7"/>
  <c r="DV183" i="7"/>
  <c r="DM153" i="7"/>
  <c r="DM183" i="7"/>
  <c r="CR153" i="7"/>
  <c r="CR183" i="7"/>
  <c r="DB153" i="7"/>
  <c r="DB183" i="7"/>
  <c r="DC153" i="7"/>
  <c r="DC183" i="7"/>
  <c r="AL183" i="7"/>
  <c r="AL153" i="7"/>
  <c r="DS183" i="7"/>
  <c r="DS153" i="7"/>
  <c r="ET183" i="7"/>
  <c r="ET153" i="7"/>
  <c r="P183" i="7"/>
  <c r="P153" i="7"/>
  <c r="DU153" i="7"/>
  <c r="DU183" i="7"/>
  <c r="DR153" i="7"/>
  <c r="DR183" i="7"/>
  <c r="DW153" i="7"/>
  <c r="DW183" i="7"/>
  <c r="AU153" i="7"/>
  <c r="AU183" i="7"/>
  <c r="BE153" i="7"/>
  <c r="BE183" i="7"/>
  <c r="EL153" i="7"/>
  <c r="EL183" i="7"/>
  <c r="DK153" i="7"/>
  <c r="DK183" i="7"/>
  <c r="AC153" i="7"/>
  <c r="AC183" i="7"/>
  <c r="AI153" i="7"/>
  <c r="AI183" i="7"/>
  <c r="Q153" i="7"/>
  <c r="Q183" i="7"/>
  <c r="DG153" i="7"/>
  <c r="DG183" i="7"/>
  <c r="DY153" i="7"/>
  <c r="DY183" i="7"/>
  <c r="R153" i="7"/>
  <c r="R183" i="7"/>
  <c r="CY153" i="7"/>
  <c r="CY183" i="7"/>
  <c r="AX153" i="7"/>
  <c r="AX183" i="7"/>
  <c r="CI153" i="7"/>
  <c r="CI183" i="7"/>
  <c r="AW153" i="7"/>
  <c r="AW183" i="7"/>
  <c r="EK153" i="7"/>
  <c r="EK183" i="7"/>
  <c r="Z153" i="7"/>
  <c r="Z183" i="7"/>
  <c r="CX153" i="7"/>
  <c r="CX183" i="7"/>
  <c r="AY153" i="7"/>
  <c r="AY183" i="7"/>
  <c r="BQ153" i="7"/>
  <c r="BQ183" i="7"/>
  <c r="EH153" i="7"/>
  <c r="EH183" i="7"/>
  <c r="AQ153" i="7"/>
  <c r="AQ183" i="7"/>
  <c r="DO153" i="7"/>
  <c r="DO183" i="7"/>
  <c r="BD153" i="7"/>
  <c r="BD183" i="7"/>
  <c r="CF10" i="7"/>
  <c r="P184" i="7"/>
  <c r="CF153" i="7"/>
  <c r="CF183" i="7"/>
  <c r="DE153" i="7"/>
  <c r="DE183" i="7"/>
  <c r="DF153" i="7"/>
  <c r="DF183" i="7"/>
  <c r="BX153" i="7"/>
  <c r="BX183" i="7"/>
  <c r="AT153" i="7"/>
  <c r="AT183" i="7"/>
  <c r="AS153" i="7"/>
  <c r="AS183" i="7"/>
  <c r="EG153" i="7"/>
  <c r="EG183" i="7"/>
  <c r="AK153" i="7"/>
  <c r="AK183" i="7"/>
  <c r="DH183" i="7"/>
  <c r="DH153" i="7"/>
  <c r="AM153" i="7"/>
  <c r="AM183" i="7"/>
  <c r="AB153" i="7"/>
  <c r="AB183" i="7"/>
  <c r="BW153" i="7"/>
  <c r="BW183" i="7"/>
  <c r="EW153" i="7"/>
  <c r="EW183" i="7"/>
  <c r="Y153" i="7"/>
  <c r="Y183" i="7"/>
  <c r="AJ153" i="7"/>
  <c r="AJ183" i="7"/>
  <c r="DQ153" i="7"/>
  <c r="DQ183" i="7"/>
  <c r="E158" i="7"/>
  <c r="E21" i="4"/>
  <c r="I158" i="7"/>
  <c r="I21" i="4"/>
  <c r="H338" i="6" l="1"/>
  <c r="GI22" i="4"/>
  <c r="GJ22" i="4"/>
  <c r="FS23" i="4"/>
  <c r="Q154" i="7"/>
  <c r="Q10" i="7"/>
  <c r="ED154" i="7"/>
  <c r="ED10" i="7"/>
  <c r="CU154" i="7"/>
  <c r="CU10" i="7"/>
  <c r="EH184" i="7"/>
  <c r="EH10" i="7"/>
  <c r="EZ154" i="7"/>
  <c r="EZ10" i="7"/>
  <c r="EA154" i="7"/>
  <c r="EA10" i="7"/>
  <c r="N184" i="7"/>
  <c r="N10" i="7"/>
  <c r="U154" i="7"/>
  <c r="U10" i="7"/>
  <c r="FP154" i="7"/>
  <c r="FP10" i="7"/>
  <c r="F338" i="6"/>
  <c r="F339" i="6"/>
  <c r="I346" i="6"/>
  <c r="I347" i="6"/>
  <c r="I511" i="6"/>
  <c r="FP23" i="4"/>
  <c r="D491" i="6"/>
  <c r="D502" i="6"/>
  <c r="H346" i="6"/>
  <c r="H347" i="6"/>
  <c r="FS159" i="7"/>
  <c r="FR23" i="4"/>
  <c r="J491" i="6"/>
  <c r="FQ23" i="4"/>
  <c r="Z184" i="7"/>
  <c r="Z10" i="7"/>
  <c r="Y154" i="7"/>
  <c r="Y10" i="7"/>
  <c r="BG154" i="7"/>
  <c r="BG10" i="7"/>
  <c r="J338" i="6"/>
  <c r="I339" i="6"/>
  <c r="FM23" i="4"/>
  <c r="BR154" i="7"/>
  <c r="BR10" i="7"/>
  <c r="BW184" i="7"/>
  <c r="BW10" i="7"/>
  <c r="EM154" i="7"/>
  <c r="EM10" i="7"/>
  <c r="BH184" i="7"/>
  <c r="BH10" i="7"/>
  <c r="DA154" i="7"/>
  <c r="DA10" i="7"/>
  <c r="V184" i="7"/>
  <c r="V10" i="7"/>
  <c r="DO154" i="7"/>
  <c r="DO10" i="7"/>
  <c r="FS41" i="7"/>
  <c r="FN23" i="4"/>
  <c r="FO23" i="4"/>
  <c r="I502" i="6"/>
  <c r="I352" i="6"/>
  <c r="J352" i="6"/>
  <c r="DB154" i="7"/>
  <c r="FQ154" i="7"/>
  <c r="FO154" i="7"/>
  <c r="H518" i="6"/>
  <c r="I518" i="6"/>
  <c r="F346" i="6"/>
  <c r="H509" i="6"/>
  <c r="G491" i="6"/>
  <c r="G346" i="6"/>
  <c r="H322" i="6"/>
  <c r="G338" i="6"/>
  <c r="FQ11" i="7"/>
  <c r="BC154" i="7"/>
  <c r="FO11" i="7"/>
  <c r="G352" i="6"/>
  <c r="H352" i="6"/>
  <c r="C81" i="3"/>
  <c r="F518" i="6"/>
  <c r="G518" i="6"/>
  <c r="O339" i="6"/>
  <c r="L349" i="6"/>
  <c r="N346" i="6"/>
  <c r="M349" i="6"/>
  <c r="E346" i="6"/>
  <c r="D509" i="6"/>
  <c r="E491" i="6"/>
  <c r="N338" i="6"/>
  <c r="D346" i="6"/>
  <c r="O502" i="6"/>
  <c r="O511" i="6"/>
  <c r="C491" i="6"/>
  <c r="F322" i="6"/>
  <c r="E338" i="6"/>
  <c r="F509" i="6"/>
  <c r="D338" i="6"/>
  <c r="FM154" i="7"/>
  <c r="FN154" i="7"/>
  <c r="AF184" i="7"/>
  <c r="AI184" i="7"/>
  <c r="CQ154" i="7"/>
  <c r="AP154" i="7"/>
  <c r="CT184" i="7"/>
  <c r="AO184" i="7"/>
  <c r="AJ184" i="7"/>
  <c r="CD154" i="7"/>
  <c r="DK154" i="7"/>
  <c r="N352" i="6"/>
  <c r="F352" i="6"/>
  <c r="O517" i="6"/>
  <c r="C518" i="6"/>
  <c r="D518" i="6"/>
  <c r="E518" i="6"/>
  <c r="J519" i="6"/>
  <c r="C346" i="6"/>
  <c r="O347" i="6"/>
  <c r="FK154" i="7"/>
  <c r="FL154" i="7"/>
  <c r="FM11" i="7"/>
  <c r="BR184" i="7"/>
  <c r="S184" i="7"/>
  <c r="BE184" i="7"/>
  <c r="CI154" i="7"/>
  <c r="DM154" i="7"/>
  <c r="AY154" i="7"/>
  <c r="BW154" i="7"/>
  <c r="DI154" i="7"/>
  <c r="EM184" i="7"/>
  <c r="AD184" i="7"/>
  <c r="BH154" i="7"/>
  <c r="EA184" i="7"/>
  <c r="Z154" i="7"/>
  <c r="BD184" i="7"/>
  <c r="CH184" i="7"/>
  <c r="DL184" i="7"/>
  <c r="Y184" i="7"/>
  <c r="BG184" i="7"/>
  <c r="CS184" i="7"/>
  <c r="DW154" i="7"/>
  <c r="N154" i="7"/>
  <c r="U184" i="7"/>
  <c r="AY184" i="7"/>
  <c r="DL154" i="7"/>
  <c r="BE154" i="7"/>
  <c r="AD154" i="7"/>
  <c r="BD154" i="7"/>
  <c r="CI184" i="7"/>
  <c r="DM184" i="7"/>
  <c r="S154" i="7"/>
  <c r="CS154" i="7"/>
  <c r="CH154" i="7"/>
  <c r="DW184" i="7"/>
  <c r="H85" i="3"/>
  <c r="D85" i="3"/>
  <c r="BN184" i="7"/>
  <c r="BJ154" i="7"/>
  <c r="CG184" i="7"/>
  <c r="AS154" i="7"/>
  <c r="EX184" i="7"/>
  <c r="DH184" i="7"/>
  <c r="AC154" i="7"/>
  <c r="EO184" i="7"/>
  <c r="FI154" i="7"/>
  <c r="K349" i="6"/>
  <c r="AW184" i="7"/>
  <c r="AG154" i="7"/>
  <c r="BN154" i="7"/>
  <c r="BJ184" i="7"/>
  <c r="BU154" i="7"/>
  <c r="EC154" i="7"/>
  <c r="DY184" i="7"/>
  <c r="DU154" i="7"/>
  <c r="EQ184" i="7"/>
  <c r="BT154" i="7"/>
  <c r="BP154" i="7"/>
  <c r="CG154" i="7"/>
  <c r="DX184" i="7"/>
  <c r="AS184" i="7"/>
  <c r="ES154" i="7"/>
  <c r="EX154" i="7"/>
  <c r="BS154" i="7"/>
  <c r="DH154" i="7"/>
  <c r="AC184" i="7"/>
  <c r="BO184" i="7"/>
  <c r="CO154" i="7"/>
  <c r="DE184" i="7"/>
  <c r="BB184" i="7"/>
  <c r="FJ11" i="7"/>
  <c r="EO154" i="7"/>
  <c r="EK154" i="7"/>
  <c r="EV184" i="7"/>
  <c r="BQ154" i="7"/>
  <c r="BM184" i="7"/>
  <c r="BI184" i="7"/>
  <c r="FD154" i="7"/>
  <c r="AX184" i="7"/>
  <c r="AF154" i="7"/>
  <c r="CN184" i="7"/>
  <c r="AI154" i="7"/>
  <c r="CY184" i="7"/>
  <c r="BC184" i="7"/>
  <c r="CM154" i="7"/>
  <c r="CQ184" i="7"/>
  <c r="EZ184" i="7"/>
  <c r="AP184" i="7"/>
  <c r="CX154" i="7"/>
  <c r="CT154" i="7"/>
  <c r="O154" i="7"/>
  <c r="AO154" i="7"/>
  <c r="CW184" i="7"/>
  <c r="AJ154" i="7"/>
  <c r="CD184" i="7"/>
  <c r="EL184" i="7"/>
  <c r="DK184" i="7"/>
  <c r="FH154" i="7"/>
  <c r="DV184" i="7"/>
  <c r="DC154" i="7"/>
  <c r="DG184" i="7"/>
  <c r="AB154" i="7"/>
  <c r="DR184" i="7"/>
  <c r="AM184" i="7"/>
  <c r="CV184" i="7"/>
  <c r="AA184" i="7"/>
  <c r="AE184" i="7"/>
  <c r="FB173" i="7"/>
  <c r="EF154" i="7"/>
  <c r="EG184" i="7"/>
  <c r="AM154" i="7"/>
  <c r="DR154" i="7"/>
  <c r="AE154" i="7"/>
  <c r="DC184" i="7"/>
  <c r="DG154" i="7"/>
  <c r="FD184" i="7"/>
  <c r="AB184" i="7"/>
  <c r="CV154" i="7"/>
  <c r="BM154" i="7"/>
  <c r="AA154" i="7"/>
  <c r="EK184" i="7"/>
  <c r="BI154" i="7"/>
  <c r="EV154" i="7"/>
  <c r="BQ184" i="7"/>
  <c r="BU184" i="7"/>
  <c r="O184" i="7"/>
  <c r="BT184" i="7"/>
  <c r="CN154" i="7"/>
  <c r="CY154" i="7"/>
  <c r="CW154" i="7"/>
  <c r="DX154" i="7"/>
  <c r="EQ154" i="7"/>
  <c r="CX184" i="7"/>
  <c r="BS184" i="7"/>
  <c r="DY154" i="7"/>
  <c r="DU184" i="7"/>
  <c r="ES184" i="7"/>
  <c r="CM184" i="7"/>
  <c r="EC184" i="7"/>
  <c r="BP184" i="7"/>
  <c r="EZ173" i="7"/>
  <c r="DZ184" i="7"/>
  <c r="Q184" i="7"/>
  <c r="DV154" i="7"/>
  <c r="M184" i="7"/>
  <c r="ED184" i="7"/>
  <c r="CU184" i="7"/>
  <c r="EG154" i="7"/>
  <c r="X154" i="7"/>
  <c r="BB154" i="7"/>
  <c r="T184" i="7"/>
  <c r="EH154" i="7"/>
  <c r="EY154" i="7"/>
  <c r="AX154" i="7"/>
  <c r="P154" i="7"/>
  <c r="AT184" i="7"/>
  <c r="BX154" i="7"/>
  <c r="DB184" i="7"/>
  <c r="EF184" i="7"/>
  <c r="W154" i="7"/>
  <c r="BA184" i="7"/>
  <c r="AN184" i="7"/>
  <c r="L184" i="7"/>
  <c r="AW154" i="7"/>
  <c r="CA154" i="7"/>
  <c r="DE154" i="7"/>
  <c r="EW154" i="7"/>
  <c r="BO154" i="7"/>
  <c r="DA184" i="7"/>
  <c r="EE184" i="7"/>
  <c r="V154" i="7"/>
  <c r="AZ184" i="7"/>
  <c r="DO184" i="7"/>
  <c r="EP184" i="7"/>
  <c r="AG184" i="7"/>
  <c r="BK154" i="7"/>
  <c r="CO184" i="7"/>
  <c r="FH11" i="7"/>
  <c r="FC184" i="7"/>
  <c r="CE184" i="7"/>
  <c r="DQ154" i="7"/>
  <c r="EU154" i="7"/>
  <c r="AL184" i="7"/>
  <c r="EI184" i="7"/>
  <c r="AH154" i="7"/>
  <c r="CP154" i="7"/>
  <c r="DP154" i="7"/>
  <c r="ET154" i="7"/>
  <c r="DS154" i="7"/>
  <c r="R184" i="7"/>
  <c r="AV154" i="7"/>
  <c r="BZ184" i="7"/>
  <c r="AR154" i="7"/>
  <c r="CZ154" i="7"/>
  <c r="AU184" i="7"/>
  <c r="BY154" i="7"/>
  <c r="BV184" i="7"/>
  <c r="BF184" i="7"/>
  <c r="DN154" i="7"/>
  <c r="DJ154" i="7"/>
  <c r="DF154" i="7"/>
  <c r="FF154" i="7"/>
  <c r="M154" i="7"/>
  <c r="T154" i="7"/>
  <c r="AT154" i="7"/>
  <c r="CA184" i="7"/>
  <c r="EE154" i="7"/>
  <c r="AN154" i="7"/>
  <c r="X184" i="7"/>
  <c r="DZ154" i="7"/>
  <c r="AZ154" i="7"/>
  <c r="BK184" i="7"/>
  <c r="EY184" i="7"/>
  <c r="BA154" i="7"/>
  <c r="W184" i="7"/>
  <c r="EW184" i="7"/>
  <c r="EP154" i="7"/>
  <c r="BX184" i="7"/>
  <c r="FC154" i="7"/>
  <c r="FG154" i="7"/>
  <c r="AU154" i="7"/>
  <c r="BZ154" i="7"/>
  <c r="EI154" i="7"/>
  <c r="CP184" i="7"/>
  <c r="AT11" i="7"/>
  <c r="DY38" i="7"/>
  <c r="DS184" i="7"/>
  <c r="DT154" i="7"/>
  <c r="EB184" i="7"/>
  <c r="FB11" i="7"/>
  <c r="BA38" i="7"/>
  <c r="DM38" i="7"/>
  <c r="AL38" i="7"/>
  <c r="CX38" i="7"/>
  <c r="W38" i="7"/>
  <c r="CI38" i="7"/>
  <c r="EU38" i="7"/>
  <c r="BT38" i="7"/>
  <c r="EF38" i="7"/>
  <c r="BE38" i="7"/>
  <c r="DQ38" i="7"/>
  <c r="AP38" i="7"/>
  <c r="DB38" i="7"/>
  <c r="S38" i="7"/>
  <c r="CE38" i="7"/>
  <c r="EQ38" i="7"/>
  <c r="BP38" i="7"/>
  <c r="EB38" i="7"/>
  <c r="CQ38" i="7"/>
  <c r="DJ38" i="7"/>
  <c r="BX38" i="7"/>
  <c r="ET184" i="7"/>
  <c r="DQ184" i="7"/>
  <c r="DP184" i="7"/>
  <c r="CL154" i="7"/>
  <c r="BY184" i="7"/>
  <c r="BL184" i="7"/>
  <c r="AH184" i="7"/>
  <c r="FD173" i="7"/>
  <c r="EZ38" i="7"/>
  <c r="BQ38" i="7"/>
  <c r="EC38" i="7"/>
  <c r="BB38" i="7"/>
  <c r="DN38" i="7"/>
  <c r="AM38" i="7"/>
  <c r="CY38" i="7"/>
  <c r="X38" i="7"/>
  <c r="CJ38" i="7"/>
  <c r="EV38" i="7"/>
  <c r="BU38" i="7"/>
  <c r="EG38" i="7"/>
  <c r="BF38" i="7"/>
  <c r="DR38" i="7"/>
  <c r="AI38" i="7"/>
  <c r="CU38" i="7"/>
  <c r="T38" i="7"/>
  <c r="CF38" i="7"/>
  <c r="ER38" i="7"/>
  <c r="FE154" i="7"/>
  <c r="AE38" i="7"/>
  <c r="AX38" i="7"/>
  <c r="CK154" i="7"/>
  <c r="AL154" i="7"/>
  <c r="BV154" i="7"/>
  <c r="AR184" i="7"/>
  <c r="CL184" i="7"/>
  <c r="BL154" i="7"/>
  <c r="M38" i="7"/>
  <c r="BY38" i="7"/>
  <c r="EK38" i="7"/>
  <c r="BJ38" i="7"/>
  <c r="DV38" i="7"/>
  <c r="AU38" i="7"/>
  <c r="DG38" i="7"/>
  <c r="AF38" i="7"/>
  <c r="CR38" i="7"/>
  <c r="Q38" i="7"/>
  <c r="CC38" i="7"/>
  <c r="EO38" i="7"/>
  <c r="BN38" i="7"/>
  <c r="DZ38" i="7"/>
  <c r="AQ38" i="7"/>
  <c r="DC38" i="7"/>
  <c r="AB38" i="7"/>
  <c r="CN38" i="7"/>
  <c r="FA11" i="7"/>
  <c r="EN38" i="7"/>
  <c r="CM38" i="7"/>
  <c r="DN184" i="7"/>
  <c r="AQ184" i="7"/>
  <c r="AV184" i="7"/>
  <c r="CK184" i="7"/>
  <c r="CJ154" i="7"/>
  <c r="DF184" i="7"/>
  <c r="U38" i="7"/>
  <c r="CG38" i="7"/>
  <c r="ES38" i="7"/>
  <c r="BR38" i="7"/>
  <c r="ED38" i="7"/>
  <c r="BC38" i="7"/>
  <c r="DO38" i="7"/>
  <c r="AN38" i="7"/>
  <c r="CZ38" i="7"/>
  <c r="Y38" i="7"/>
  <c r="CK38" i="7"/>
  <c r="EW38" i="7"/>
  <c r="BV38" i="7"/>
  <c r="EH38" i="7"/>
  <c r="AY38" i="7"/>
  <c r="DK38" i="7"/>
  <c r="AJ38" i="7"/>
  <c r="CV38" i="7"/>
  <c r="FC173" i="7"/>
  <c r="BI38" i="7"/>
  <c r="P38" i="7"/>
  <c r="AA38" i="7"/>
  <c r="AQ154" i="7"/>
  <c r="EJ154" i="7"/>
  <c r="AK184" i="7"/>
  <c r="BF154" i="7"/>
  <c r="CJ184" i="7"/>
  <c r="CE154" i="7"/>
  <c r="CZ184" i="7"/>
  <c r="FF11" i="7"/>
  <c r="AC38" i="7"/>
  <c r="CO38" i="7"/>
  <c r="N38" i="7"/>
  <c r="BZ38" i="7"/>
  <c r="EL38" i="7"/>
  <c r="BK38" i="7"/>
  <c r="DW38" i="7"/>
  <c r="AV38" i="7"/>
  <c r="DH38" i="7"/>
  <c r="AG38" i="7"/>
  <c r="CS38" i="7"/>
  <c r="R38" i="7"/>
  <c r="CD38" i="7"/>
  <c r="EP38" i="7"/>
  <c r="BG38" i="7"/>
  <c r="DS38" i="7"/>
  <c r="AR38" i="7"/>
  <c r="DD38" i="7"/>
  <c r="FA184" i="7"/>
  <c r="DU38" i="7"/>
  <c r="CB38" i="7"/>
  <c r="EY38" i="7"/>
  <c r="EJ184" i="7"/>
  <c r="AK154" i="7"/>
  <c r="ER154" i="7"/>
  <c r="CB154" i="7"/>
  <c r="CC154" i="7"/>
  <c r="AK38" i="7"/>
  <c r="CW38" i="7"/>
  <c r="V38" i="7"/>
  <c r="CH38" i="7"/>
  <c r="ET38" i="7"/>
  <c r="BS38" i="7"/>
  <c r="EE38" i="7"/>
  <c r="BD38" i="7"/>
  <c r="DP38" i="7"/>
  <c r="AO38" i="7"/>
  <c r="DA38" i="7"/>
  <c r="Z38" i="7"/>
  <c r="CL38" i="7"/>
  <c r="EX38" i="7"/>
  <c r="BO38" i="7"/>
  <c r="EA38" i="7"/>
  <c r="AZ38" i="7"/>
  <c r="DL38" i="7"/>
  <c r="FA154" i="7"/>
  <c r="DF38" i="7"/>
  <c r="BM38" i="7"/>
  <c r="EJ38" i="7"/>
  <c r="DT184" i="7"/>
  <c r="R154" i="7"/>
  <c r="DJ184" i="7"/>
  <c r="EU184" i="7"/>
  <c r="ER184" i="7"/>
  <c r="CB184" i="7"/>
  <c r="CC184" i="7"/>
  <c r="FC11" i="7"/>
  <c r="AS38" i="7"/>
  <c r="DE38" i="7"/>
  <c r="AD38" i="7"/>
  <c r="CP38" i="7"/>
  <c r="O38" i="7"/>
  <c r="CA38" i="7"/>
  <c r="EM38" i="7"/>
  <c r="BL38" i="7"/>
  <c r="DX38" i="7"/>
  <c r="AW38" i="7"/>
  <c r="DI38" i="7"/>
  <c r="AH38" i="7"/>
  <c r="CT38" i="7"/>
  <c r="L11" i="7"/>
  <c r="BW38" i="7"/>
  <c r="EI38" i="7"/>
  <c r="BH38" i="7"/>
  <c r="DT38" i="7"/>
  <c r="Y11" i="7"/>
  <c r="DA11" i="7"/>
  <c r="BD11" i="7"/>
  <c r="ER11" i="7"/>
  <c r="DR11" i="7"/>
  <c r="AM11" i="7"/>
  <c r="V11" i="7"/>
  <c r="AK11" i="7"/>
  <c r="DP11" i="7"/>
  <c r="H84" i="3"/>
  <c r="H83" i="3"/>
  <c r="H82" i="3"/>
  <c r="D81" i="3"/>
  <c r="C80" i="3"/>
  <c r="H81" i="3"/>
  <c r="D80" i="3"/>
  <c r="C85" i="3"/>
  <c r="H80" i="3"/>
  <c r="H79" i="3"/>
  <c r="C84" i="3"/>
  <c r="C79" i="3"/>
  <c r="D79" i="3"/>
  <c r="C83" i="3"/>
  <c r="C82" i="3"/>
  <c r="D83" i="3"/>
  <c r="D82" i="3"/>
  <c r="D84" i="3"/>
  <c r="DE173" i="7"/>
  <c r="AQ173" i="7"/>
  <c r="CX173" i="7"/>
  <c r="CI173" i="7"/>
  <c r="DY173" i="7"/>
  <c r="AC173" i="7"/>
  <c r="AU173" i="7"/>
  <c r="DB174" i="7"/>
  <c r="BA173" i="7"/>
  <c r="CU173" i="7"/>
  <c r="BV173" i="7"/>
  <c r="DL173" i="7"/>
  <c r="BC173" i="7"/>
  <c r="AD173" i="7"/>
  <c r="EP173" i="7"/>
  <c r="CS173" i="7"/>
  <c r="AA173" i="7"/>
  <c r="DX173" i="7"/>
  <c r="DT173" i="7"/>
  <c r="CQ173" i="7"/>
  <c r="CV173" i="7"/>
  <c r="CD173" i="7"/>
  <c r="EU173" i="7"/>
  <c r="Y173" i="7"/>
  <c r="AJ173" i="7"/>
  <c r="AB173" i="7"/>
  <c r="EG173" i="7"/>
  <c r="DF173" i="7"/>
  <c r="DM173" i="7"/>
  <c r="EM173" i="7"/>
  <c r="EY173" i="7"/>
  <c r="AN173" i="7"/>
  <c r="CC173" i="7"/>
  <c r="AZ173" i="7"/>
  <c r="EB173" i="7"/>
  <c r="AV173" i="7"/>
  <c r="AM173" i="7"/>
  <c r="EH173" i="7"/>
  <c r="Z173" i="7"/>
  <c r="AX173" i="7"/>
  <c r="DG173" i="7"/>
  <c r="DK173" i="7"/>
  <c r="DW173" i="7"/>
  <c r="DC173" i="7"/>
  <c r="BY173" i="7"/>
  <c r="EC173" i="7"/>
  <c r="DZ173" i="7"/>
  <c r="ES173" i="7"/>
  <c r="DJ173" i="7"/>
  <c r="EQ173" i="7"/>
  <c r="EX173" i="7"/>
  <c r="AP173" i="7"/>
  <c r="EN173" i="7"/>
  <c r="BR174" i="7"/>
  <c r="BK173" i="7"/>
  <c r="DI173" i="7"/>
  <c r="EF173" i="7"/>
  <c r="CK173" i="7"/>
  <c r="ED173" i="7"/>
  <c r="CA173" i="7"/>
  <c r="CB173" i="7"/>
  <c r="EZ174" i="7"/>
  <c r="EI173" i="7"/>
  <c r="AS173" i="7"/>
  <c r="N173" i="7"/>
  <c r="AG173" i="7"/>
  <c r="BL173" i="7"/>
  <c r="DH173" i="7"/>
  <c r="BD173" i="7"/>
  <c r="BQ173" i="7"/>
  <c r="EK173" i="7"/>
  <c r="CY173" i="7"/>
  <c r="Q173" i="7"/>
  <c r="EL173" i="7"/>
  <c r="DR173" i="7"/>
  <c r="DB173" i="7"/>
  <c r="DN173" i="7"/>
  <c r="U174" i="7"/>
  <c r="BZ173" i="7"/>
  <c r="BF173" i="7"/>
  <c r="CJ173" i="7"/>
  <c r="DP173" i="7"/>
  <c r="BH173" i="7"/>
  <c r="CL173" i="7"/>
  <c r="X173" i="7"/>
  <c r="CM173" i="7"/>
  <c r="EE173" i="7"/>
  <c r="M173" i="7"/>
  <c r="Y174" i="7"/>
  <c r="EJ173" i="7"/>
  <c r="EO173" i="7"/>
  <c r="CW173" i="7"/>
  <c r="CE173" i="7"/>
  <c r="CH173" i="7"/>
  <c r="S173" i="7"/>
  <c r="U173" i="7"/>
  <c r="BS173" i="7"/>
  <c r="EW173" i="7"/>
  <c r="AT173" i="7"/>
  <c r="CF173" i="7"/>
  <c r="DS173" i="7"/>
  <c r="BU173" i="7"/>
  <c r="CN173" i="7"/>
  <c r="CO173" i="7"/>
  <c r="L173" i="7"/>
  <c r="BB173" i="7"/>
  <c r="DV173" i="7"/>
  <c r="EM174" i="7"/>
  <c r="DO173" i="7"/>
  <c r="AY173" i="7"/>
  <c r="AW173" i="7"/>
  <c r="R173" i="7"/>
  <c r="AI173" i="7"/>
  <c r="BE173" i="7"/>
  <c r="DU173" i="7"/>
  <c r="AH173" i="7"/>
  <c r="V173" i="7"/>
  <c r="AR173" i="7"/>
  <c r="ER173" i="7"/>
  <c r="W173" i="7"/>
  <c r="BN173" i="7"/>
  <c r="BT173" i="7"/>
  <c r="BP173" i="7"/>
  <c r="T173" i="7"/>
  <c r="AE173" i="7"/>
  <c r="EA173" i="7"/>
  <c r="O173" i="7"/>
  <c r="EV173" i="7"/>
  <c r="BJ173" i="7"/>
  <c r="CZ173" i="7"/>
  <c r="CG173" i="7"/>
  <c r="BR173" i="7"/>
  <c r="AF173" i="7"/>
  <c r="ET173" i="7"/>
  <c r="AO173" i="7"/>
  <c r="DQ173" i="7"/>
  <c r="BW173" i="7"/>
  <c r="AK173" i="7"/>
  <c r="BX173" i="7"/>
  <c r="P173" i="7"/>
  <c r="AL173" i="7"/>
  <c r="CR173" i="7"/>
  <c r="CT173" i="7"/>
  <c r="BG174" i="7"/>
  <c r="BO173" i="7"/>
  <c r="BG173" i="7"/>
  <c r="BI173" i="7"/>
  <c r="DA174" i="7"/>
  <c r="DA173" i="7"/>
  <c r="DD173" i="7"/>
  <c r="DO174" i="7"/>
  <c r="Q174" i="7"/>
  <c r="CP173" i="7"/>
  <c r="BM173" i="7"/>
  <c r="FA173" i="7"/>
  <c r="AB11" i="7"/>
  <c r="DV11" i="7"/>
  <c r="FR38" i="7"/>
  <c r="AJ11" i="7"/>
  <c r="CN11" i="7"/>
  <c r="DC11" i="7"/>
  <c r="BY11" i="7"/>
  <c r="FH38" i="7"/>
  <c r="CC11" i="7"/>
  <c r="M11" i="7"/>
  <c r="FB184" i="7"/>
  <c r="FS38" i="7"/>
  <c r="FJ38" i="7"/>
  <c r="AW11" i="7"/>
  <c r="BH11" i="7"/>
  <c r="BW11" i="7"/>
  <c r="FO38" i="7"/>
  <c r="FC38" i="7"/>
  <c r="DE11" i="7"/>
  <c r="CT11" i="7"/>
  <c r="AS11" i="7"/>
  <c r="C10" i="7"/>
  <c r="GJ10" i="7" s="1"/>
  <c r="AG11" i="7"/>
  <c r="EI11" i="7"/>
  <c r="DH11" i="7"/>
  <c r="DW11" i="7"/>
  <c r="X11" i="7"/>
  <c r="EG11" i="7"/>
  <c r="EZ11" i="7"/>
  <c r="FM38" i="7"/>
  <c r="BQ11" i="7"/>
  <c r="T11" i="7"/>
  <c r="EC11" i="7"/>
  <c r="DM11" i="7"/>
  <c r="CI11" i="7"/>
  <c r="AL11" i="7"/>
  <c r="DQ11" i="7"/>
  <c r="EB154" i="7"/>
  <c r="BA11" i="7"/>
  <c r="EU11" i="7"/>
  <c r="DB11" i="7"/>
  <c r="BP11" i="7"/>
  <c r="W11" i="7"/>
  <c r="FB38" i="7"/>
  <c r="AP11" i="7"/>
  <c r="BC11" i="7"/>
  <c r="EW11" i="7"/>
  <c r="BV11" i="7"/>
  <c r="U11" i="7"/>
  <c r="D23" i="4"/>
  <c r="H23" i="4"/>
  <c r="S24" i="4"/>
  <c r="AA24" i="4"/>
  <c r="AI24" i="4"/>
  <c r="AQ24" i="4"/>
  <c r="AY24" i="4"/>
  <c r="BG24" i="4"/>
  <c r="BO24" i="4"/>
  <c r="BW24" i="4"/>
  <c r="CE24" i="4"/>
  <c r="CM24" i="4"/>
  <c r="CU24" i="4"/>
  <c r="DC24" i="4"/>
  <c r="DK24" i="4"/>
  <c r="DS24" i="4"/>
  <c r="EA24" i="4"/>
  <c r="EI24" i="4"/>
  <c r="EQ24" i="4"/>
  <c r="EY24" i="4"/>
  <c r="T24" i="4"/>
  <c r="AB24" i="4"/>
  <c r="AJ24" i="4"/>
  <c r="AR24" i="4"/>
  <c r="AZ24" i="4"/>
  <c r="BH24" i="4"/>
  <c r="BP24" i="4"/>
  <c r="BX24" i="4"/>
  <c r="CF24" i="4"/>
  <c r="CN24" i="4"/>
  <c r="CV24" i="4"/>
  <c r="DD24" i="4"/>
  <c r="DL24" i="4"/>
  <c r="DT24" i="4"/>
  <c r="EB24" i="4"/>
  <c r="EJ24" i="4"/>
  <c r="ER24" i="4"/>
  <c r="M24" i="4"/>
  <c r="U24" i="4"/>
  <c r="AC24" i="4"/>
  <c r="AK24" i="4"/>
  <c r="AS24" i="4"/>
  <c r="BA24" i="4"/>
  <c r="BI24" i="4"/>
  <c r="BQ24" i="4"/>
  <c r="BY24" i="4"/>
  <c r="CG24" i="4"/>
  <c r="CO24" i="4"/>
  <c r="CW24" i="4"/>
  <c r="DE24" i="4"/>
  <c r="DM24" i="4"/>
  <c r="DU24" i="4"/>
  <c r="EC24" i="4"/>
  <c r="EK24" i="4"/>
  <c r="ES24" i="4"/>
  <c r="N24" i="4"/>
  <c r="V24" i="4"/>
  <c r="AD24" i="4"/>
  <c r="AL24" i="4"/>
  <c r="AT24" i="4"/>
  <c r="BB24" i="4"/>
  <c r="BJ24" i="4"/>
  <c r="BR24" i="4"/>
  <c r="BZ24" i="4"/>
  <c r="CH24" i="4"/>
  <c r="CP24" i="4"/>
  <c r="CX24" i="4"/>
  <c r="DF24" i="4"/>
  <c r="DN24" i="4"/>
  <c r="DV24" i="4"/>
  <c r="ED24" i="4"/>
  <c r="EL24" i="4"/>
  <c r="ET24" i="4"/>
  <c r="O24" i="4"/>
  <c r="AE24" i="4"/>
  <c r="AU24" i="4"/>
  <c r="BK24" i="4"/>
  <c r="CA24" i="4"/>
  <c r="CQ24" i="4"/>
  <c r="DG24" i="4"/>
  <c r="DW24" i="4"/>
  <c r="EM24" i="4"/>
  <c r="P24" i="4"/>
  <c r="AF24" i="4"/>
  <c r="AV24" i="4"/>
  <c r="BL24" i="4"/>
  <c r="CB24" i="4"/>
  <c r="CR24" i="4"/>
  <c r="DH24" i="4"/>
  <c r="DX24" i="4"/>
  <c r="EN24" i="4"/>
  <c r="Q24" i="4"/>
  <c r="AG24" i="4"/>
  <c r="AW24" i="4"/>
  <c r="BM24" i="4"/>
  <c r="CC24" i="4"/>
  <c r="CS24" i="4"/>
  <c r="DI24" i="4"/>
  <c r="DY24" i="4"/>
  <c r="EO24" i="4"/>
  <c r="L24" i="4"/>
  <c r="R24" i="4"/>
  <c r="AH24" i="4"/>
  <c r="AX24" i="4"/>
  <c r="BN24" i="4"/>
  <c r="CD24" i="4"/>
  <c r="CT24" i="4"/>
  <c r="DJ24" i="4"/>
  <c r="DZ24" i="4"/>
  <c r="EP24" i="4"/>
  <c r="W24" i="4"/>
  <c r="AM24" i="4"/>
  <c r="BC24" i="4"/>
  <c r="BS24" i="4"/>
  <c r="CI24" i="4"/>
  <c r="CY24" i="4"/>
  <c r="DO24" i="4"/>
  <c r="EE24" i="4"/>
  <c r="EU24" i="4"/>
  <c r="X24" i="4"/>
  <c r="AN24" i="4"/>
  <c r="BD24" i="4"/>
  <c r="BT24" i="4"/>
  <c r="CJ24" i="4"/>
  <c r="CZ24" i="4"/>
  <c r="DP24" i="4"/>
  <c r="EF24" i="4"/>
  <c r="EV24" i="4"/>
  <c r="Y24" i="4"/>
  <c r="AO24" i="4"/>
  <c r="BE24" i="4"/>
  <c r="BU24" i="4"/>
  <c r="CK24" i="4"/>
  <c r="DA24" i="4"/>
  <c r="DQ24" i="4"/>
  <c r="EG24" i="4"/>
  <c r="EW24" i="4"/>
  <c r="Z24" i="4"/>
  <c r="AP24" i="4"/>
  <c r="BF24" i="4"/>
  <c r="BV24" i="4"/>
  <c r="CL24" i="4"/>
  <c r="DB24" i="4"/>
  <c r="DR24" i="4"/>
  <c r="EH24" i="4"/>
  <c r="EX24" i="4"/>
  <c r="FO24" i="4"/>
  <c r="FI24" i="4"/>
  <c r="FE24" i="4"/>
  <c r="FM24" i="4"/>
  <c r="FC24" i="4"/>
  <c r="FS24" i="4"/>
  <c r="FG24" i="4"/>
  <c r="FQ24" i="4"/>
  <c r="FH24" i="4"/>
  <c r="FJ24" i="4"/>
  <c r="FN24" i="4"/>
  <c r="FD24" i="4"/>
  <c r="FL24" i="4"/>
  <c r="FK24" i="4"/>
  <c r="FR24" i="4"/>
  <c r="FF24" i="4"/>
  <c r="FA24" i="4"/>
  <c r="EZ24" i="4"/>
  <c r="FB24" i="4"/>
  <c r="FP24" i="4"/>
  <c r="C23" i="4"/>
  <c r="DF11" i="7"/>
  <c r="CB11" i="7"/>
  <c r="CM11" i="7"/>
  <c r="EY11" i="7"/>
  <c r="FA38" i="7"/>
  <c r="FQ38" i="7"/>
  <c r="BX11" i="7"/>
  <c r="AT38" i="7"/>
  <c r="BM11" i="7"/>
  <c r="P11" i="7"/>
  <c r="DU11" i="7"/>
  <c r="BI11" i="7"/>
  <c r="EN184" i="7"/>
  <c r="EN154" i="7"/>
  <c r="FR154" i="7"/>
  <c r="FE11" i="7"/>
  <c r="FE38" i="7"/>
  <c r="FF38" i="7"/>
  <c r="P160" i="7"/>
  <c r="X160" i="7"/>
  <c r="AF160" i="7"/>
  <c r="AN160" i="7"/>
  <c r="AV160" i="7"/>
  <c r="BD160" i="7"/>
  <c r="BL160" i="7"/>
  <c r="BT160" i="7"/>
  <c r="CB160" i="7"/>
  <c r="CJ160" i="7"/>
  <c r="CR160" i="7"/>
  <c r="CZ160" i="7"/>
  <c r="DH160" i="7"/>
  <c r="DP160" i="7"/>
  <c r="DX160" i="7"/>
  <c r="EF160" i="7"/>
  <c r="EN160" i="7"/>
  <c r="EV160" i="7"/>
  <c r="Q160" i="7"/>
  <c r="Y160" i="7"/>
  <c r="AG160" i="7"/>
  <c r="AO160" i="7"/>
  <c r="AW160" i="7"/>
  <c r="BE160" i="7"/>
  <c r="BM160" i="7"/>
  <c r="BU160" i="7"/>
  <c r="CC160" i="7"/>
  <c r="CK160" i="7"/>
  <c r="CS160" i="7"/>
  <c r="DA160" i="7"/>
  <c r="DI160" i="7"/>
  <c r="DQ160" i="7"/>
  <c r="DY160" i="7"/>
  <c r="EG160" i="7"/>
  <c r="EO160" i="7"/>
  <c r="EW160" i="7"/>
  <c r="R160" i="7"/>
  <c r="Z160" i="7"/>
  <c r="AH160" i="7"/>
  <c r="AP160" i="7"/>
  <c r="AX160" i="7"/>
  <c r="BF160" i="7"/>
  <c r="BN160" i="7"/>
  <c r="BV160" i="7"/>
  <c r="CD160" i="7"/>
  <c r="CL160" i="7"/>
  <c r="CT160" i="7"/>
  <c r="DB160" i="7"/>
  <c r="DJ160" i="7"/>
  <c r="DR160" i="7"/>
  <c r="DZ160" i="7"/>
  <c r="EH160" i="7"/>
  <c r="EP160" i="7"/>
  <c r="EX160" i="7"/>
  <c r="S160" i="7"/>
  <c r="AA160" i="7"/>
  <c r="AI160" i="7"/>
  <c r="AQ160" i="7"/>
  <c r="AY160" i="7"/>
  <c r="BG160" i="7"/>
  <c r="BO160" i="7"/>
  <c r="BW160" i="7"/>
  <c r="CE160" i="7"/>
  <c r="CM160" i="7"/>
  <c r="CU160" i="7"/>
  <c r="DC160" i="7"/>
  <c r="DK160" i="7"/>
  <c r="DS160" i="7"/>
  <c r="EA160" i="7"/>
  <c r="EI160" i="7"/>
  <c r="EQ160" i="7"/>
  <c r="EY160" i="7"/>
  <c r="T160" i="7"/>
  <c r="AB160" i="7"/>
  <c r="AJ160" i="7"/>
  <c r="AR160" i="7"/>
  <c r="AZ160" i="7"/>
  <c r="BH160" i="7"/>
  <c r="BP160" i="7"/>
  <c r="BX160" i="7"/>
  <c r="CF160" i="7"/>
  <c r="CN160" i="7"/>
  <c r="CV160" i="7"/>
  <c r="DD160" i="7"/>
  <c r="DL160" i="7"/>
  <c r="DT160" i="7"/>
  <c r="EB160" i="7"/>
  <c r="EJ160" i="7"/>
  <c r="ER160" i="7"/>
  <c r="U160" i="7"/>
  <c r="AC160" i="7"/>
  <c r="AK160" i="7"/>
  <c r="AS160" i="7"/>
  <c r="BA160" i="7"/>
  <c r="BI160" i="7"/>
  <c r="BQ160" i="7"/>
  <c r="BY160" i="7"/>
  <c r="CG160" i="7"/>
  <c r="CO160" i="7"/>
  <c r="CW160" i="7"/>
  <c r="DE160" i="7"/>
  <c r="DM160" i="7"/>
  <c r="DU160" i="7"/>
  <c r="EC160" i="7"/>
  <c r="EK160" i="7"/>
  <c r="ES160" i="7"/>
  <c r="M160" i="7"/>
  <c r="W160" i="7"/>
  <c r="AE160" i="7"/>
  <c r="AM160" i="7"/>
  <c r="AU160" i="7"/>
  <c r="BC160" i="7"/>
  <c r="BK160" i="7"/>
  <c r="BS160" i="7"/>
  <c r="CA160" i="7"/>
  <c r="CI160" i="7"/>
  <c r="CQ160" i="7"/>
  <c r="CY160" i="7"/>
  <c r="DG160" i="7"/>
  <c r="DO160" i="7"/>
  <c r="DW160" i="7"/>
  <c r="EE160" i="7"/>
  <c r="EM160" i="7"/>
  <c r="EU160" i="7"/>
  <c r="O160" i="7"/>
  <c r="BR160" i="7"/>
  <c r="ED160" i="7"/>
  <c r="BZ160" i="7"/>
  <c r="EL160" i="7"/>
  <c r="V160" i="7"/>
  <c r="CH160" i="7"/>
  <c r="ET160" i="7"/>
  <c r="AD160" i="7"/>
  <c r="CP160" i="7"/>
  <c r="AL160" i="7"/>
  <c r="CX160" i="7"/>
  <c r="L160" i="7"/>
  <c r="AT160" i="7"/>
  <c r="DF160" i="7"/>
  <c r="BB160" i="7"/>
  <c r="DN160" i="7"/>
  <c r="N160" i="7"/>
  <c r="BJ160" i="7"/>
  <c r="DV160" i="7"/>
  <c r="EZ160" i="7"/>
  <c r="FA160" i="7"/>
  <c r="FB160" i="7"/>
  <c r="FC160" i="7"/>
  <c r="FD160" i="7"/>
  <c r="FE160" i="7"/>
  <c r="FP160" i="7"/>
  <c r="FJ160" i="7"/>
  <c r="FI160" i="7"/>
  <c r="FM160" i="7"/>
  <c r="FQ160" i="7"/>
  <c r="FH160" i="7"/>
  <c r="FR160" i="7"/>
  <c r="FF160" i="7"/>
  <c r="FL160" i="7"/>
  <c r="FG160" i="7"/>
  <c r="FK160" i="7"/>
  <c r="FN160" i="7"/>
  <c r="FO160" i="7"/>
  <c r="FS8" i="7"/>
  <c r="FS155" i="7"/>
  <c r="FP11" i="7"/>
  <c r="FP38" i="7"/>
  <c r="FD11" i="7"/>
  <c r="FD38" i="7"/>
  <c r="FJ154" i="7"/>
  <c r="FL11" i="7"/>
  <c r="FL38" i="7"/>
  <c r="FI11" i="7"/>
  <c r="FI38" i="7"/>
  <c r="O100" i="7"/>
  <c r="W100" i="7"/>
  <c r="AE100" i="7"/>
  <c r="AM100" i="7"/>
  <c r="AU100" i="7"/>
  <c r="BC100" i="7"/>
  <c r="BK100" i="7"/>
  <c r="BS100" i="7"/>
  <c r="CA100" i="7"/>
  <c r="CI100" i="7"/>
  <c r="CQ100" i="7"/>
  <c r="CY100" i="7"/>
  <c r="DG100" i="7"/>
  <c r="DO100" i="7"/>
  <c r="P100" i="7"/>
  <c r="X100" i="7"/>
  <c r="AF100" i="7"/>
  <c r="AN100" i="7"/>
  <c r="AV100" i="7"/>
  <c r="BD100" i="7"/>
  <c r="BL100" i="7"/>
  <c r="BT100" i="7"/>
  <c r="CB100" i="7"/>
  <c r="CJ100" i="7"/>
  <c r="CR100" i="7"/>
  <c r="CZ100" i="7"/>
  <c r="DH100" i="7"/>
  <c r="DP100" i="7"/>
  <c r="DX100" i="7"/>
  <c r="Q100" i="7"/>
  <c r="Y100" i="7"/>
  <c r="AG100" i="7"/>
  <c r="AO100" i="7"/>
  <c r="AW100" i="7"/>
  <c r="BE100" i="7"/>
  <c r="BM100" i="7"/>
  <c r="BU100" i="7"/>
  <c r="CC100" i="7"/>
  <c r="CK100" i="7"/>
  <c r="CS100" i="7"/>
  <c r="DA100" i="7"/>
  <c r="R100" i="7"/>
  <c r="Z100" i="7"/>
  <c r="AH100" i="7"/>
  <c r="AP100" i="7"/>
  <c r="AX100" i="7"/>
  <c r="BF100" i="7"/>
  <c r="BN100" i="7"/>
  <c r="BV100" i="7"/>
  <c r="CD100" i="7"/>
  <c r="CL100" i="7"/>
  <c r="CT100" i="7"/>
  <c r="DB100" i="7"/>
  <c r="DJ100" i="7"/>
  <c r="S100" i="7"/>
  <c r="AA100" i="7"/>
  <c r="AI100" i="7"/>
  <c r="AQ100" i="7"/>
  <c r="AY100" i="7"/>
  <c r="BG100" i="7"/>
  <c r="BO100" i="7"/>
  <c r="BW100" i="7"/>
  <c r="CE100" i="7"/>
  <c r="CM100" i="7"/>
  <c r="CU100" i="7"/>
  <c r="DC100" i="7"/>
  <c r="DK100" i="7"/>
  <c r="DS100" i="7"/>
  <c r="T100" i="7"/>
  <c r="AB100" i="7"/>
  <c r="AJ100" i="7"/>
  <c r="AR100" i="7"/>
  <c r="AZ100" i="7"/>
  <c r="BH100" i="7"/>
  <c r="BP100" i="7"/>
  <c r="BX100" i="7"/>
  <c r="CF100" i="7"/>
  <c r="CN100" i="7"/>
  <c r="CV100" i="7"/>
  <c r="DD100" i="7"/>
  <c r="DL100" i="7"/>
  <c r="N100" i="7"/>
  <c r="V100" i="7"/>
  <c r="AD100" i="7"/>
  <c r="AL100" i="7"/>
  <c r="AT100" i="7"/>
  <c r="BB100" i="7"/>
  <c r="BJ100" i="7"/>
  <c r="BR100" i="7"/>
  <c r="BZ100" i="7"/>
  <c r="CH100" i="7"/>
  <c r="CP100" i="7"/>
  <c r="CX100" i="7"/>
  <c r="DF100" i="7"/>
  <c r="DN100" i="7"/>
  <c r="BQ100" i="7"/>
  <c r="DQ100" i="7"/>
  <c r="EA100" i="7"/>
  <c r="EI100" i="7"/>
  <c r="EQ100" i="7"/>
  <c r="EY100" i="7"/>
  <c r="L100" i="7"/>
  <c r="M100" i="7"/>
  <c r="BY100" i="7"/>
  <c r="DR100" i="7"/>
  <c r="EB100" i="7"/>
  <c r="EJ100" i="7"/>
  <c r="ER100" i="7"/>
  <c r="U100" i="7"/>
  <c r="CG100" i="7"/>
  <c r="DT100" i="7"/>
  <c r="EC100" i="7"/>
  <c r="EK100" i="7"/>
  <c r="ES100" i="7"/>
  <c r="AC100" i="7"/>
  <c r="CO100" i="7"/>
  <c r="DU100" i="7"/>
  <c r="ED100" i="7"/>
  <c r="EL100" i="7"/>
  <c r="ET100" i="7"/>
  <c r="AK100" i="7"/>
  <c r="CW100" i="7"/>
  <c r="DV100" i="7"/>
  <c r="EE100" i="7"/>
  <c r="EM100" i="7"/>
  <c r="EU100" i="7"/>
  <c r="AS100" i="7"/>
  <c r="DE100" i="7"/>
  <c r="DW100" i="7"/>
  <c r="EF100" i="7"/>
  <c r="EN100" i="7"/>
  <c r="EV100" i="7"/>
  <c r="BI100" i="7"/>
  <c r="DM100" i="7"/>
  <c r="DZ100" i="7"/>
  <c r="EH100" i="7"/>
  <c r="EP100" i="7"/>
  <c r="EX100" i="7"/>
  <c r="BA100" i="7"/>
  <c r="DI100" i="7"/>
  <c r="DY100" i="7"/>
  <c r="EG100" i="7"/>
  <c r="EO100" i="7"/>
  <c r="EW100" i="7"/>
  <c r="EZ100" i="7"/>
  <c r="FA100" i="7"/>
  <c r="FB100" i="7"/>
  <c r="FC100" i="7"/>
  <c r="FD100" i="7"/>
  <c r="FO8" i="7"/>
  <c r="FB154" i="7"/>
  <c r="FG11" i="7"/>
  <c r="FG38" i="7"/>
  <c r="FN11" i="7"/>
  <c r="FN38" i="7"/>
  <c r="FK11" i="7"/>
  <c r="FK38" i="7"/>
  <c r="C160" i="7"/>
  <c r="GJ160" i="7" s="1"/>
  <c r="D160" i="7"/>
  <c r="H160" i="7"/>
  <c r="H88" i="7"/>
  <c r="H41" i="7"/>
  <c r="H99" i="7"/>
  <c r="D41" i="7"/>
  <c r="C41" i="7"/>
  <c r="GJ41" i="7" s="1"/>
  <c r="H60" i="3"/>
  <c r="C64" i="3"/>
  <c r="D54" i="3"/>
  <c r="C53" i="3"/>
  <c r="D62" i="3"/>
  <c r="D55" i="3"/>
  <c r="C52" i="3"/>
  <c r="D63" i="3"/>
  <c r="D56" i="3"/>
  <c r="D64" i="3"/>
  <c r="H54" i="3"/>
  <c r="D53" i="3"/>
  <c r="D60" i="3"/>
  <c r="C54" i="3"/>
  <c r="H64" i="3"/>
  <c r="H52" i="3"/>
  <c r="D61" i="3"/>
  <c r="C62" i="3"/>
  <c r="C55" i="3"/>
  <c r="H62" i="3"/>
  <c r="H63" i="3"/>
  <c r="H53" i="3"/>
  <c r="D52" i="3"/>
  <c r="C63" i="3"/>
  <c r="C56" i="3"/>
  <c r="H55" i="3"/>
  <c r="H56" i="3"/>
  <c r="H61" i="3"/>
  <c r="H10" i="7"/>
  <c r="D10" i="7"/>
  <c r="J21" i="4"/>
  <c r="F21" i="4"/>
  <c r="F28" i="7"/>
  <c r="F39" i="7"/>
  <c r="J39" i="7"/>
  <c r="J28" i="7"/>
  <c r="F158" i="7"/>
  <c r="J158" i="7"/>
  <c r="H153" i="7"/>
  <c r="D153" i="7"/>
  <c r="C153" i="7"/>
  <c r="GJ153" i="7" s="1"/>
  <c r="E40" i="7"/>
  <c r="L38" i="7"/>
  <c r="DX11" i="7"/>
  <c r="N11" i="7"/>
  <c r="ES11" i="7"/>
  <c r="BE11" i="7"/>
  <c r="CS11" i="7"/>
  <c r="CF184" i="7"/>
  <c r="CF154" i="7"/>
  <c r="BL11" i="7"/>
  <c r="CP11" i="7"/>
  <c r="DN11" i="7"/>
  <c r="AN11" i="7"/>
  <c r="DS11" i="7"/>
  <c r="EP11" i="7"/>
  <c r="AY11" i="7"/>
  <c r="CR11" i="7"/>
  <c r="AH11" i="7"/>
  <c r="CJ11" i="7"/>
  <c r="EX11" i="7"/>
  <c r="CF11" i="7"/>
  <c r="AD11" i="7"/>
  <c r="BU11" i="7"/>
  <c r="AO11" i="7"/>
  <c r="BK11" i="7"/>
  <c r="CX11" i="7"/>
  <c r="BO11" i="7"/>
  <c r="DT11" i="7"/>
  <c r="DK11" i="7"/>
  <c r="BR11" i="7"/>
  <c r="I9" i="7"/>
  <c r="E9" i="7"/>
  <c r="ED11" i="7"/>
  <c r="AA11" i="7"/>
  <c r="EB11" i="7"/>
  <c r="Q11" i="7"/>
  <c r="AQ11" i="7"/>
  <c r="BB11" i="7"/>
  <c r="DZ11" i="7"/>
  <c r="CL11" i="7"/>
  <c r="EA11" i="7"/>
  <c r="AE11" i="7"/>
  <c r="BF11" i="7"/>
  <c r="CZ11" i="7"/>
  <c r="BZ11" i="7"/>
  <c r="AR11" i="7"/>
  <c r="EO11" i="7"/>
  <c r="BJ11" i="7"/>
  <c r="DL11" i="7"/>
  <c r="EH11" i="7"/>
  <c r="CD11" i="7"/>
  <c r="AV11" i="7"/>
  <c r="R11" i="7"/>
  <c r="O11" i="7"/>
  <c r="DG11" i="7"/>
  <c r="DD11" i="7"/>
  <c r="AX11" i="7"/>
  <c r="Z11" i="7"/>
  <c r="AU11" i="7"/>
  <c r="BN11" i="7"/>
  <c r="CE11" i="7"/>
  <c r="CW11" i="7"/>
  <c r="CY11" i="7"/>
  <c r="BS11" i="7"/>
  <c r="AI11" i="7"/>
  <c r="I40" i="7"/>
  <c r="H183" i="7"/>
  <c r="DI11" i="7"/>
  <c r="EQ11" i="7"/>
  <c r="S11" i="7"/>
  <c r="EL11" i="7"/>
  <c r="EE11" i="7"/>
  <c r="EJ11" i="7"/>
  <c r="CA11" i="7"/>
  <c r="ET11" i="7"/>
  <c r="DO11" i="7"/>
  <c r="CH11" i="7"/>
  <c r="EM11" i="7"/>
  <c r="CK11" i="7"/>
  <c r="CQ11" i="7"/>
  <c r="AC11" i="7"/>
  <c r="CG11" i="7"/>
  <c r="EN11" i="7"/>
  <c r="DY11" i="7"/>
  <c r="EV11" i="7"/>
  <c r="BT11" i="7"/>
  <c r="EK11" i="7"/>
  <c r="BG11" i="7"/>
  <c r="AF11" i="7"/>
  <c r="CV11" i="7"/>
  <c r="CU11" i="7"/>
  <c r="CO11" i="7"/>
  <c r="EF11" i="7"/>
  <c r="DJ11" i="7"/>
  <c r="AZ11" i="7"/>
  <c r="DD154" i="7"/>
  <c r="DD184" i="7"/>
  <c r="CR184" i="7"/>
  <c r="CR154" i="7"/>
  <c r="E159" i="7"/>
  <c r="I22" i="4"/>
  <c r="I159" i="7"/>
  <c r="E22" i="4"/>
  <c r="FD9" i="5"/>
  <c r="CU174" i="7" l="1"/>
  <c r="EA174" i="7"/>
  <c r="ED174" i="7"/>
  <c r="GI23" i="4"/>
  <c r="GJ23" i="4"/>
  <c r="J509" i="6"/>
  <c r="J514" i="6"/>
  <c r="C322" i="6"/>
  <c r="C338" i="6"/>
  <c r="FS11" i="7"/>
  <c r="FS160" i="7"/>
  <c r="EL174" i="7"/>
  <c r="EL154" i="7"/>
  <c r="FR8" i="7"/>
  <c r="FR11" i="7"/>
  <c r="I491" i="6"/>
  <c r="I338" i="6"/>
  <c r="L174" i="7"/>
  <c r="L154" i="7"/>
  <c r="J322" i="6"/>
  <c r="FS152" i="7"/>
  <c r="I353" i="6"/>
  <c r="J353" i="6"/>
  <c r="FR155" i="7"/>
  <c r="BC174" i="7"/>
  <c r="FO155" i="7"/>
  <c r="FQ155" i="7"/>
  <c r="FQ8" i="7"/>
  <c r="H519" i="6"/>
  <c r="I519" i="6"/>
  <c r="G322" i="6"/>
  <c r="H514" i="6"/>
  <c r="D514" i="6"/>
  <c r="H344" i="6"/>
  <c r="G509" i="6"/>
  <c r="FJ8" i="7"/>
  <c r="DK174" i="7"/>
  <c r="N174" i="7"/>
  <c r="Z174" i="7"/>
  <c r="DM174" i="7"/>
  <c r="DW174" i="7"/>
  <c r="DI174" i="7"/>
  <c r="CI174" i="7"/>
  <c r="G353" i="6"/>
  <c r="H353" i="6"/>
  <c r="CQ174" i="7"/>
  <c r="CD174" i="7"/>
  <c r="AP174" i="7"/>
  <c r="F519" i="6"/>
  <c r="G519" i="6"/>
  <c r="F344" i="6"/>
  <c r="D322" i="6"/>
  <c r="N322" i="6"/>
  <c r="O346" i="6"/>
  <c r="F514" i="6"/>
  <c r="E322" i="6"/>
  <c r="C509" i="6"/>
  <c r="O491" i="6"/>
  <c r="E509" i="6"/>
  <c r="BQ174" i="7"/>
  <c r="BE174" i="7"/>
  <c r="BH174" i="7"/>
  <c r="BW174" i="7"/>
  <c r="CH174" i="7"/>
  <c r="DL174" i="7"/>
  <c r="AY174" i="7"/>
  <c r="BJ174" i="7"/>
  <c r="CS174" i="7"/>
  <c r="FM155" i="7"/>
  <c r="N353" i="6"/>
  <c r="F353" i="6"/>
  <c r="C519" i="6"/>
  <c r="D519" i="6"/>
  <c r="E519" i="6"/>
  <c r="O518" i="6"/>
  <c r="J520" i="6"/>
  <c r="DC174" i="7"/>
  <c r="AB174" i="7"/>
  <c r="O174" i="7"/>
  <c r="BS174" i="7"/>
  <c r="BU174" i="7"/>
  <c r="AS174" i="7"/>
  <c r="BD174" i="7"/>
  <c r="AC174" i="7"/>
  <c r="S174" i="7"/>
  <c r="AD174" i="7"/>
  <c r="FO152" i="7"/>
  <c r="FB8" i="7"/>
  <c r="AE174" i="7"/>
  <c r="EF174" i="7"/>
  <c r="AJ174" i="7"/>
  <c r="CT174" i="7"/>
  <c r="AI174" i="7"/>
  <c r="FJ155" i="7"/>
  <c r="EX174" i="7"/>
  <c r="CG174" i="7"/>
  <c r="DU174" i="7"/>
  <c r="DR174" i="7"/>
  <c r="EK174" i="7"/>
  <c r="ES174" i="7"/>
  <c r="BP174" i="7"/>
  <c r="BN174" i="7"/>
  <c r="AG174" i="7"/>
  <c r="AN174" i="7"/>
  <c r="DF174" i="7"/>
  <c r="AR174" i="7"/>
  <c r="AH174" i="7"/>
  <c r="AX174" i="7"/>
  <c r="DG174" i="7"/>
  <c r="AM174" i="7"/>
  <c r="AO174" i="7"/>
  <c r="AF174" i="7"/>
  <c r="EO174" i="7"/>
  <c r="DH174" i="7"/>
  <c r="BT174" i="7"/>
  <c r="EC174" i="7"/>
  <c r="AZ174" i="7"/>
  <c r="FD174" i="7"/>
  <c r="DZ174" i="7"/>
  <c r="DP174" i="7"/>
  <c r="V174" i="7"/>
  <c r="AW174" i="7"/>
  <c r="EG174" i="7"/>
  <c r="CN174" i="7"/>
  <c r="FA8" i="7"/>
  <c r="CZ174" i="7"/>
  <c r="CP174" i="7"/>
  <c r="FH155" i="7"/>
  <c r="P174" i="7"/>
  <c r="DY174" i="7"/>
  <c r="BI174" i="7"/>
  <c r="FB155" i="7"/>
  <c r="CM174" i="7"/>
  <c r="EE174" i="7"/>
  <c r="DJ174" i="7"/>
  <c r="BK174" i="7"/>
  <c r="BO174" i="7"/>
  <c r="EY174" i="7"/>
  <c r="AA174" i="7"/>
  <c r="CO174" i="7"/>
  <c r="BA174" i="7"/>
  <c r="DN174" i="7"/>
  <c r="AV174" i="7"/>
  <c r="EW174" i="7"/>
  <c r="W174" i="7"/>
  <c r="EH174" i="7"/>
  <c r="DV174" i="7"/>
  <c r="EQ174" i="7"/>
  <c r="BM174" i="7"/>
  <c r="EV174" i="7"/>
  <c r="L155" i="7"/>
  <c r="EU174" i="7"/>
  <c r="DX174" i="7"/>
  <c r="CV174" i="7"/>
  <c r="DS174" i="7"/>
  <c r="DQ174" i="7"/>
  <c r="DE174" i="7"/>
  <c r="BB174" i="7"/>
  <c r="CW174" i="7"/>
  <c r="CX174" i="7"/>
  <c r="AQ174" i="7"/>
  <c r="M174" i="7"/>
  <c r="BY174" i="7"/>
  <c r="ET174" i="7"/>
  <c r="CA174" i="7"/>
  <c r="BX174" i="7"/>
  <c r="X174" i="7"/>
  <c r="CY174" i="7"/>
  <c r="FA185" i="7"/>
  <c r="FH8" i="7"/>
  <c r="FB185" i="7"/>
  <c r="FA155" i="7"/>
  <c r="FC174" i="7"/>
  <c r="FC185" i="7"/>
  <c r="FA174" i="7"/>
  <c r="ER174" i="7"/>
  <c r="AU174" i="7"/>
  <c r="V155" i="7"/>
  <c r="AK174" i="7"/>
  <c r="BV174" i="7"/>
  <c r="DA8" i="7"/>
  <c r="L185" i="7"/>
  <c r="BF174" i="7"/>
  <c r="BL174" i="7"/>
  <c r="AL174" i="7"/>
  <c r="DT174" i="7"/>
  <c r="EI174" i="7"/>
  <c r="EP174" i="7"/>
  <c r="AT174" i="7"/>
  <c r="Y185" i="7"/>
  <c r="R174" i="7"/>
  <c r="CB174" i="7"/>
  <c r="CE174" i="7"/>
  <c r="CK174" i="7"/>
  <c r="CL174" i="7"/>
  <c r="AT185" i="7"/>
  <c r="BZ174" i="7"/>
  <c r="T174" i="7"/>
  <c r="FC8" i="7"/>
  <c r="FC155" i="7"/>
  <c r="L8" i="7"/>
  <c r="AT8" i="7"/>
  <c r="Y155" i="7"/>
  <c r="CC174" i="7"/>
  <c r="EJ174" i="7"/>
  <c r="BX8" i="7"/>
  <c r="BI185" i="7"/>
  <c r="EG155" i="7"/>
  <c r="AJ185" i="7"/>
  <c r="BD185" i="7"/>
  <c r="DF185" i="7"/>
  <c r="X8" i="7"/>
  <c r="DW155" i="7"/>
  <c r="AS185" i="7"/>
  <c r="AW185" i="7"/>
  <c r="CJ174" i="7"/>
  <c r="AK8" i="7"/>
  <c r="FF155" i="7"/>
  <c r="BM8" i="7"/>
  <c r="DQ8" i="7"/>
  <c r="FF8" i="7"/>
  <c r="CN8" i="7"/>
  <c r="V8" i="7"/>
  <c r="DE8" i="7"/>
  <c r="AM8" i="7"/>
  <c r="DB8" i="7"/>
  <c r="AK155" i="7"/>
  <c r="CT8" i="7"/>
  <c r="DQ185" i="7"/>
  <c r="EG185" i="7"/>
  <c r="T185" i="7"/>
  <c r="BV8" i="7"/>
  <c r="ER155" i="7"/>
  <c r="DR155" i="7"/>
  <c r="ER8" i="7"/>
  <c r="DH155" i="7"/>
  <c r="ER185" i="7"/>
  <c r="BI155" i="7"/>
  <c r="DA155" i="7"/>
  <c r="DP155" i="7"/>
  <c r="DH185" i="7"/>
  <c r="DR8" i="7"/>
  <c r="DQ155" i="7"/>
  <c r="DR185" i="7"/>
  <c r="DP185" i="7"/>
  <c r="P8" i="7"/>
  <c r="AK185" i="7"/>
  <c r="P155" i="7"/>
  <c r="P185" i="7"/>
  <c r="BD155" i="7"/>
  <c r="DW8" i="7"/>
  <c r="DA185" i="7"/>
  <c r="U8" i="7"/>
  <c r="BD8" i="7"/>
  <c r="AM155" i="7"/>
  <c r="AM185" i="7"/>
  <c r="V185" i="7"/>
  <c r="AB185" i="7"/>
  <c r="AP185" i="7"/>
  <c r="CC155" i="7"/>
  <c r="DV185" i="7"/>
  <c r="EC185" i="7"/>
  <c r="EZ8" i="7"/>
  <c r="DV8" i="7"/>
  <c r="CC8" i="7"/>
  <c r="BI8" i="7"/>
  <c r="CB185" i="7"/>
  <c r="DH8" i="7"/>
  <c r="CT185" i="7"/>
  <c r="BQ185" i="7"/>
  <c r="U155" i="7"/>
  <c r="BQ8" i="7"/>
  <c r="AW8" i="7"/>
  <c r="BW8" i="7"/>
  <c r="BW185" i="7"/>
  <c r="U185" i="7"/>
  <c r="CB155" i="7"/>
  <c r="CT155" i="7"/>
  <c r="BA8" i="7"/>
  <c r="AW155" i="7"/>
  <c r="DP8" i="7"/>
  <c r="BY155" i="7"/>
  <c r="BA185" i="7"/>
  <c r="BW155" i="7"/>
  <c r="BQ155" i="7"/>
  <c r="CB8" i="7"/>
  <c r="BY8" i="7"/>
  <c r="BY185" i="7"/>
  <c r="BA155" i="7"/>
  <c r="AL155" i="7"/>
  <c r="DC8" i="7"/>
  <c r="BV155" i="7"/>
  <c r="DC155" i="7"/>
  <c r="BV185" i="7"/>
  <c r="DC185" i="7"/>
  <c r="T155" i="7"/>
  <c r="AB155" i="7"/>
  <c r="AP8" i="7"/>
  <c r="AG155" i="7"/>
  <c r="EC8" i="7"/>
  <c r="AB8" i="7"/>
  <c r="EG8" i="7"/>
  <c r="EZ185" i="7"/>
  <c r="AP155" i="7"/>
  <c r="DV155" i="7"/>
  <c r="EC155" i="7"/>
  <c r="CC185" i="7"/>
  <c r="T8" i="7"/>
  <c r="EZ155" i="7"/>
  <c r="M8" i="7"/>
  <c r="M155" i="7"/>
  <c r="M185" i="7"/>
  <c r="DM185" i="7"/>
  <c r="DM155" i="7"/>
  <c r="CN185" i="7"/>
  <c r="FD185" i="7"/>
  <c r="CN155" i="7"/>
  <c r="EW8" i="7"/>
  <c r="EW185" i="7"/>
  <c r="EW155" i="7"/>
  <c r="CI8" i="7"/>
  <c r="EN174" i="7"/>
  <c r="CF174" i="7"/>
  <c r="FB174" i="7"/>
  <c r="EB174" i="7"/>
  <c r="CR174" i="7"/>
  <c r="DD174" i="7"/>
  <c r="AJ155" i="7"/>
  <c r="BH8" i="7"/>
  <c r="DU155" i="7"/>
  <c r="AS8" i="7"/>
  <c r="DF8" i="7"/>
  <c r="BH155" i="7"/>
  <c r="DU8" i="7"/>
  <c r="DU185" i="7"/>
  <c r="BH185" i="7"/>
  <c r="DF155" i="7"/>
  <c r="AJ8" i="7"/>
  <c r="DW185" i="7"/>
  <c r="AS155" i="7"/>
  <c r="AL185" i="7"/>
  <c r="DM8" i="7"/>
  <c r="AL8" i="7"/>
  <c r="W8" i="7"/>
  <c r="AG185" i="7"/>
  <c r="BC185" i="7"/>
  <c r="W155" i="7"/>
  <c r="BC8" i="7"/>
  <c r="BX185" i="7"/>
  <c r="BP155" i="7"/>
  <c r="X185" i="7"/>
  <c r="DE185" i="7"/>
  <c r="W185" i="7"/>
  <c r="DE155" i="7"/>
  <c r="BP185" i="7"/>
  <c r="X155" i="7"/>
  <c r="EU155" i="7"/>
  <c r="CI155" i="7"/>
  <c r="BP8" i="7"/>
  <c r="EU8" i="7"/>
  <c r="EU185" i="7"/>
  <c r="AG8" i="7"/>
  <c r="CI185" i="7"/>
  <c r="BC155" i="7"/>
  <c r="BX155" i="7"/>
  <c r="DB155" i="7"/>
  <c r="CM185" i="7"/>
  <c r="DB185" i="7"/>
  <c r="CM155" i="7"/>
  <c r="FL18" i="4"/>
  <c r="FG18" i="4"/>
  <c r="FE18" i="4"/>
  <c r="FA18" i="4"/>
  <c r="FJ18" i="4"/>
  <c r="FF18" i="4"/>
  <c r="FD18" i="4"/>
  <c r="FH18" i="4"/>
  <c r="FI18" i="4"/>
  <c r="FC18" i="4"/>
  <c r="FB18" i="4"/>
  <c r="FK18" i="4"/>
  <c r="D24" i="4"/>
  <c r="EZ9" i="5"/>
  <c r="FA9" i="5"/>
  <c r="FB9" i="5"/>
  <c r="FC9" i="5"/>
  <c r="FE9" i="5"/>
  <c r="FF9" i="5"/>
  <c r="FG9" i="5"/>
  <c r="FH9" i="5"/>
  <c r="FI9" i="5"/>
  <c r="FJ9" i="5"/>
  <c r="FK9" i="5"/>
  <c r="FL9" i="5"/>
  <c r="AD9" i="5"/>
  <c r="AL9" i="5"/>
  <c r="AT9" i="5"/>
  <c r="BB9" i="5"/>
  <c r="BJ9" i="5"/>
  <c r="BR9" i="5"/>
  <c r="BZ9" i="5"/>
  <c r="CH9" i="5"/>
  <c r="CP9" i="5"/>
  <c r="CX9" i="5"/>
  <c r="DF9" i="5"/>
  <c r="DN9" i="5"/>
  <c r="DV9" i="5"/>
  <c r="ED9" i="5"/>
  <c r="EL9" i="5"/>
  <c r="ET9" i="5"/>
  <c r="Q9" i="5"/>
  <c r="Y9" i="5"/>
  <c r="AE9" i="5"/>
  <c r="AM9" i="5"/>
  <c r="AU9" i="5"/>
  <c r="BC9" i="5"/>
  <c r="BK9" i="5"/>
  <c r="BS9" i="5"/>
  <c r="CA9" i="5"/>
  <c r="CI9" i="5"/>
  <c r="CQ9" i="5"/>
  <c r="CY9" i="5"/>
  <c r="DG9" i="5"/>
  <c r="DO9" i="5"/>
  <c r="DW9" i="5"/>
  <c r="EE9" i="5"/>
  <c r="EM9" i="5"/>
  <c r="EU9" i="5"/>
  <c r="AG9" i="5"/>
  <c r="AO9" i="5"/>
  <c r="AW9" i="5"/>
  <c r="BE9" i="5"/>
  <c r="BM9" i="5"/>
  <c r="BU9" i="5"/>
  <c r="CC9" i="5"/>
  <c r="CK9" i="5"/>
  <c r="CS9" i="5"/>
  <c r="DA9" i="5"/>
  <c r="DI9" i="5"/>
  <c r="DQ9" i="5"/>
  <c r="DY9" i="5"/>
  <c r="EG9" i="5"/>
  <c r="EO9" i="5"/>
  <c r="EW9" i="5"/>
  <c r="T9" i="5"/>
  <c r="AB9" i="5"/>
  <c r="M9" i="5"/>
  <c r="AC9" i="5"/>
  <c r="AI9" i="5"/>
  <c r="BG9" i="5"/>
  <c r="BW9" i="5"/>
  <c r="CM9" i="5"/>
  <c r="DC9" i="5"/>
  <c r="DS9" i="5"/>
  <c r="EI9" i="5"/>
  <c r="EY9" i="5"/>
  <c r="N9" i="5"/>
  <c r="AJ9" i="5"/>
  <c r="AZ9" i="5"/>
  <c r="BP9" i="5"/>
  <c r="CF9" i="5"/>
  <c r="CV9" i="5"/>
  <c r="DL9" i="5"/>
  <c r="EB9" i="5"/>
  <c r="ER9" i="5"/>
  <c r="AH9" i="5"/>
  <c r="AP9" i="5"/>
  <c r="AX9" i="5"/>
  <c r="BF9" i="5"/>
  <c r="BN9" i="5"/>
  <c r="BV9" i="5"/>
  <c r="CD9" i="5"/>
  <c r="CL9" i="5"/>
  <c r="CT9" i="5"/>
  <c r="DB9" i="5"/>
  <c r="DJ9" i="5"/>
  <c r="DR9" i="5"/>
  <c r="DZ9" i="5"/>
  <c r="EH9" i="5"/>
  <c r="EP9" i="5"/>
  <c r="EX9" i="5"/>
  <c r="U9" i="5"/>
  <c r="AQ9" i="5"/>
  <c r="AY9" i="5"/>
  <c r="BO9" i="5"/>
  <c r="CE9" i="5"/>
  <c r="CU9" i="5"/>
  <c r="DK9" i="5"/>
  <c r="EA9" i="5"/>
  <c r="EQ9" i="5"/>
  <c r="V9" i="5"/>
  <c r="AR9" i="5"/>
  <c r="BH9" i="5"/>
  <c r="BX9" i="5"/>
  <c r="CN9" i="5"/>
  <c r="DD9" i="5"/>
  <c r="DT9" i="5"/>
  <c r="EJ9" i="5"/>
  <c r="AF9" i="5"/>
  <c r="BL9" i="5"/>
  <c r="CR9" i="5"/>
  <c r="DX9" i="5"/>
  <c r="O9" i="5"/>
  <c r="AK9" i="5"/>
  <c r="BQ9" i="5"/>
  <c r="CW9" i="5"/>
  <c r="EC9" i="5"/>
  <c r="AN9" i="5"/>
  <c r="EF9" i="5"/>
  <c r="AS9" i="5"/>
  <c r="BY9" i="5"/>
  <c r="DE9" i="5"/>
  <c r="EK9" i="5"/>
  <c r="S9" i="5"/>
  <c r="AV9" i="5"/>
  <c r="CB9" i="5"/>
  <c r="DH9" i="5"/>
  <c r="EN9" i="5"/>
  <c r="W9" i="5"/>
  <c r="CO9" i="5"/>
  <c r="BT9" i="5"/>
  <c r="R9" i="5"/>
  <c r="BA9" i="5"/>
  <c r="CG9" i="5"/>
  <c r="DM9" i="5"/>
  <c r="ES9" i="5"/>
  <c r="X9" i="5"/>
  <c r="BD9" i="5"/>
  <c r="CJ9" i="5"/>
  <c r="DP9" i="5"/>
  <c r="EV9" i="5"/>
  <c r="Z9" i="5"/>
  <c r="BI9" i="5"/>
  <c r="DU9" i="5"/>
  <c r="AA9" i="5"/>
  <c r="P9" i="5"/>
  <c r="L9" i="5"/>
  <c r="CZ9" i="5"/>
  <c r="H24" i="4"/>
  <c r="C24" i="4"/>
  <c r="EZ18" i="4"/>
  <c r="EY185" i="7"/>
  <c r="BM155" i="7"/>
  <c r="EY155" i="7"/>
  <c r="BM185" i="7"/>
  <c r="EY8" i="7"/>
  <c r="FK8" i="7"/>
  <c r="FK155" i="7"/>
  <c r="FN155" i="7"/>
  <c r="FN8" i="7"/>
  <c r="FD155" i="7"/>
  <c r="FD8" i="7"/>
  <c r="FE155" i="7"/>
  <c r="FE8" i="7"/>
  <c r="FG155" i="7"/>
  <c r="FG8" i="7"/>
  <c r="FI155" i="7"/>
  <c r="FI8" i="7"/>
  <c r="O49" i="7"/>
  <c r="W49" i="7"/>
  <c r="AE49" i="7"/>
  <c r="AM49" i="7"/>
  <c r="AU49" i="7"/>
  <c r="BC49" i="7"/>
  <c r="BK49" i="7"/>
  <c r="BS49" i="7"/>
  <c r="CA49" i="7"/>
  <c r="CI49" i="7"/>
  <c r="CQ49" i="7"/>
  <c r="CY49" i="7"/>
  <c r="DG49" i="7"/>
  <c r="DO49" i="7"/>
  <c r="DW49" i="7"/>
  <c r="EE49" i="7"/>
  <c r="EM49" i="7"/>
  <c r="EU49" i="7"/>
  <c r="P49" i="7"/>
  <c r="X49" i="7"/>
  <c r="AF49" i="7"/>
  <c r="AN49" i="7"/>
  <c r="AV49" i="7"/>
  <c r="BD49" i="7"/>
  <c r="BL49" i="7"/>
  <c r="BT49" i="7"/>
  <c r="CB49" i="7"/>
  <c r="CJ49" i="7"/>
  <c r="CR49" i="7"/>
  <c r="CZ49" i="7"/>
  <c r="DH49" i="7"/>
  <c r="DP49" i="7"/>
  <c r="DX49" i="7"/>
  <c r="EF49" i="7"/>
  <c r="EN49" i="7"/>
  <c r="EV49" i="7"/>
  <c r="Q49" i="7"/>
  <c r="Y49" i="7"/>
  <c r="AG49" i="7"/>
  <c r="AO49" i="7"/>
  <c r="AW49" i="7"/>
  <c r="BE49" i="7"/>
  <c r="BM49" i="7"/>
  <c r="BU49" i="7"/>
  <c r="CC49" i="7"/>
  <c r="CK49" i="7"/>
  <c r="CS49" i="7"/>
  <c r="DA49" i="7"/>
  <c r="DI49" i="7"/>
  <c r="DQ49" i="7"/>
  <c r="DY49" i="7"/>
  <c r="EG49" i="7"/>
  <c r="EO49" i="7"/>
  <c r="EW49" i="7"/>
  <c r="R49" i="7"/>
  <c r="Z49" i="7"/>
  <c r="AH49" i="7"/>
  <c r="AP49" i="7"/>
  <c r="AX49" i="7"/>
  <c r="BF49" i="7"/>
  <c r="BN49" i="7"/>
  <c r="BV49" i="7"/>
  <c r="CD49" i="7"/>
  <c r="CL49" i="7"/>
  <c r="CT49" i="7"/>
  <c r="DB49" i="7"/>
  <c r="DJ49" i="7"/>
  <c r="DR49" i="7"/>
  <c r="DZ49" i="7"/>
  <c r="EH49" i="7"/>
  <c r="EP49" i="7"/>
  <c r="EX49" i="7"/>
  <c r="S49" i="7"/>
  <c r="AA49" i="7"/>
  <c r="AI49" i="7"/>
  <c r="AQ49" i="7"/>
  <c r="AY49" i="7"/>
  <c r="BG49" i="7"/>
  <c r="BO49" i="7"/>
  <c r="BW49" i="7"/>
  <c r="CE49" i="7"/>
  <c r="CM49" i="7"/>
  <c r="CU49" i="7"/>
  <c r="DC49" i="7"/>
  <c r="DK49" i="7"/>
  <c r="DS49" i="7"/>
  <c r="EA49" i="7"/>
  <c r="EI49" i="7"/>
  <c r="EQ49" i="7"/>
  <c r="EY49" i="7"/>
  <c r="T49" i="7"/>
  <c r="AB49" i="7"/>
  <c r="AJ49" i="7"/>
  <c r="AR49" i="7"/>
  <c r="AZ49" i="7"/>
  <c r="BH49" i="7"/>
  <c r="BP49" i="7"/>
  <c r="BX49" i="7"/>
  <c r="CF49" i="7"/>
  <c r="CN49" i="7"/>
  <c r="CV49" i="7"/>
  <c r="DD49" i="7"/>
  <c r="DL49" i="7"/>
  <c r="DT49" i="7"/>
  <c r="EB49" i="7"/>
  <c r="EJ49" i="7"/>
  <c r="ER49" i="7"/>
  <c r="L49" i="7"/>
  <c r="M49" i="7"/>
  <c r="U49" i="7"/>
  <c r="AC49" i="7"/>
  <c r="AK49" i="7"/>
  <c r="AS49" i="7"/>
  <c r="BA49" i="7"/>
  <c r="BI49" i="7"/>
  <c r="BQ49" i="7"/>
  <c r="BY49" i="7"/>
  <c r="CG49" i="7"/>
  <c r="CO49" i="7"/>
  <c r="CW49" i="7"/>
  <c r="DE49" i="7"/>
  <c r="DM49" i="7"/>
  <c r="DU49" i="7"/>
  <c r="EC49" i="7"/>
  <c r="EK49" i="7"/>
  <c r="ES49" i="7"/>
  <c r="N49" i="7"/>
  <c r="V49" i="7"/>
  <c r="AD49" i="7"/>
  <c r="AL49" i="7"/>
  <c r="AT49" i="7"/>
  <c r="BB49" i="7"/>
  <c r="BJ49" i="7"/>
  <c r="BR49" i="7"/>
  <c r="BZ49" i="7"/>
  <c r="CH49" i="7"/>
  <c r="CP49" i="7"/>
  <c r="CX49" i="7"/>
  <c r="DF49" i="7"/>
  <c r="DN49" i="7"/>
  <c r="DV49" i="7"/>
  <c r="ED49" i="7"/>
  <c r="EL49" i="7"/>
  <c r="ET49" i="7"/>
  <c r="EZ49" i="7"/>
  <c r="FA49" i="7"/>
  <c r="FB49" i="7"/>
  <c r="FC49" i="7"/>
  <c r="FD49" i="7"/>
  <c r="FH49" i="7"/>
  <c r="FG49" i="7"/>
  <c r="FN49" i="7"/>
  <c r="FQ49" i="7"/>
  <c r="FK49" i="7"/>
  <c r="FS49" i="7"/>
  <c r="FM49" i="7"/>
  <c r="FO49" i="7"/>
  <c r="FI49" i="7"/>
  <c r="FJ49" i="7"/>
  <c r="FE49" i="7"/>
  <c r="FF49" i="7"/>
  <c r="FR49" i="7"/>
  <c r="FP49" i="7"/>
  <c r="FL49" i="7"/>
  <c r="FP155" i="7"/>
  <c r="FP8" i="7"/>
  <c r="FL155" i="7"/>
  <c r="FL8" i="7"/>
  <c r="T101" i="7"/>
  <c r="AB101" i="7"/>
  <c r="AJ101" i="7"/>
  <c r="AR101" i="7"/>
  <c r="AZ101" i="7"/>
  <c r="BH101" i="7"/>
  <c r="BP101" i="7"/>
  <c r="BX101" i="7"/>
  <c r="CF101" i="7"/>
  <c r="CN101" i="7"/>
  <c r="CV101" i="7"/>
  <c r="DD101" i="7"/>
  <c r="DL101" i="7"/>
  <c r="DT101" i="7"/>
  <c r="EB101" i="7"/>
  <c r="EJ101" i="7"/>
  <c r="ER101" i="7"/>
  <c r="M101" i="7"/>
  <c r="U101" i="7"/>
  <c r="AC101" i="7"/>
  <c r="AK101" i="7"/>
  <c r="AS101" i="7"/>
  <c r="BA101" i="7"/>
  <c r="BI101" i="7"/>
  <c r="BQ101" i="7"/>
  <c r="BY101" i="7"/>
  <c r="CG101" i="7"/>
  <c r="CO101" i="7"/>
  <c r="CW101" i="7"/>
  <c r="DE101" i="7"/>
  <c r="DM101" i="7"/>
  <c r="DU101" i="7"/>
  <c r="EC101" i="7"/>
  <c r="EK101" i="7"/>
  <c r="ES101" i="7"/>
  <c r="L101" i="7"/>
  <c r="N101" i="7"/>
  <c r="V101" i="7"/>
  <c r="AD101" i="7"/>
  <c r="AL101" i="7"/>
  <c r="AT101" i="7"/>
  <c r="BB101" i="7"/>
  <c r="BJ101" i="7"/>
  <c r="BR101" i="7"/>
  <c r="BZ101" i="7"/>
  <c r="CH101" i="7"/>
  <c r="CP101" i="7"/>
  <c r="CX101" i="7"/>
  <c r="DF101" i="7"/>
  <c r="DN101" i="7"/>
  <c r="DV101" i="7"/>
  <c r="ED101" i="7"/>
  <c r="EL101" i="7"/>
  <c r="ET101" i="7"/>
  <c r="O101" i="7"/>
  <c r="W101" i="7"/>
  <c r="AE101" i="7"/>
  <c r="AM101" i="7"/>
  <c r="AU101" i="7"/>
  <c r="BC101" i="7"/>
  <c r="BK101" i="7"/>
  <c r="BS101" i="7"/>
  <c r="CA101" i="7"/>
  <c r="CI101" i="7"/>
  <c r="CQ101" i="7"/>
  <c r="CY101" i="7"/>
  <c r="DG101" i="7"/>
  <c r="DO101" i="7"/>
  <c r="DW101" i="7"/>
  <c r="EE101" i="7"/>
  <c r="EM101" i="7"/>
  <c r="EU101" i="7"/>
  <c r="P101" i="7"/>
  <c r="X101" i="7"/>
  <c r="AF101" i="7"/>
  <c r="AN101" i="7"/>
  <c r="AV101" i="7"/>
  <c r="BD101" i="7"/>
  <c r="BL101" i="7"/>
  <c r="BT101" i="7"/>
  <c r="CB101" i="7"/>
  <c r="CJ101" i="7"/>
  <c r="CR101" i="7"/>
  <c r="CZ101" i="7"/>
  <c r="DH101" i="7"/>
  <c r="DP101" i="7"/>
  <c r="DX101" i="7"/>
  <c r="EF101" i="7"/>
  <c r="EN101" i="7"/>
  <c r="EV101" i="7"/>
  <c r="Q101" i="7"/>
  <c r="Y101" i="7"/>
  <c r="AG101" i="7"/>
  <c r="AO101" i="7"/>
  <c r="AW101" i="7"/>
  <c r="BE101" i="7"/>
  <c r="BM101" i="7"/>
  <c r="BU101" i="7"/>
  <c r="CC101" i="7"/>
  <c r="CK101" i="7"/>
  <c r="CS101" i="7"/>
  <c r="DA101" i="7"/>
  <c r="DI101" i="7"/>
  <c r="DQ101" i="7"/>
  <c r="DY101" i="7"/>
  <c r="EG101" i="7"/>
  <c r="EO101" i="7"/>
  <c r="EW101" i="7"/>
  <c r="S101" i="7"/>
  <c r="AA101" i="7"/>
  <c r="AI101" i="7"/>
  <c r="AQ101" i="7"/>
  <c r="AY101" i="7"/>
  <c r="BG101" i="7"/>
  <c r="BO101" i="7"/>
  <c r="BW101" i="7"/>
  <c r="CE101" i="7"/>
  <c r="CM101" i="7"/>
  <c r="CU101" i="7"/>
  <c r="DC101" i="7"/>
  <c r="DK101" i="7"/>
  <c r="DS101" i="7"/>
  <c r="EA101" i="7"/>
  <c r="EI101" i="7"/>
  <c r="EQ101" i="7"/>
  <c r="EY101" i="7"/>
  <c r="AP101" i="7"/>
  <c r="DB101" i="7"/>
  <c r="AX101" i="7"/>
  <c r="DJ101" i="7"/>
  <c r="BF101" i="7"/>
  <c r="DR101" i="7"/>
  <c r="BN101" i="7"/>
  <c r="DZ101" i="7"/>
  <c r="BV101" i="7"/>
  <c r="EH101" i="7"/>
  <c r="R101" i="7"/>
  <c r="CD101" i="7"/>
  <c r="EP101" i="7"/>
  <c r="Z101" i="7"/>
  <c r="CL101" i="7"/>
  <c r="EX101" i="7"/>
  <c r="AH101" i="7"/>
  <c r="CT101" i="7"/>
  <c r="EZ101" i="7"/>
  <c r="FA101" i="7"/>
  <c r="FB101" i="7"/>
  <c r="FC101" i="7"/>
  <c r="FD101" i="7"/>
  <c r="FF101" i="7"/>
  <c r="C11" i="7"/>
  <c r="GJ11" i="7" s="1"/>
  <c r="C38" i="7"/>
  <c r="GJ38" i="7" s="1"/>
  <c r="H100" i="7"/>
  <c r="D38" i="7"/>
  <c r="H38" i="7"/>
  <c r="H11" i="7"/>
  <c r="D11" i="7"/>
  <c r="J40" i="7"/>
  <c r="J22" i="4"/>
  <c r="F22" i="4"/>
  <c r="H173" i="7"/>
  <c r="F40" i="7"/>
  <c r="I153" i="7"/>
  <c r="F159" i="7"/>
  <c r="J159" i="7"/>
  <c r="E153" i="7"/>
  <c r="CF8" i="7"/>
  <c r="F9" i="7"/>
  <c r="D154" i="7"/>
  <c r="J9" i="7"/>
  <c r="H154" i="7"/>
  <c r="C154" i="7"/>
  <c r="GJ154" i="7" s="1"/>
  <c r="E79" i="3"/>
  <c r="I79" i="3"/>
  <c r="E82" i="3"/>
  <c r="I55" i="3"/>
  <c r="E62" i="3"/>
  <c r="I63" i="3"/>
  <c r="I56" i="3"/>
  <c r="I53" i="3"/>
  <c r="I54" i="3"/>
  <c r="I80" i="3"/>
  <c r="E63" i="3"/>
  <c r="E84" i="3"/>
  <c r="E81" i="3"/>
  <c r="I52" i="3"/>
  <c r="I85" i="3"/>
  <c r="I83" i="3"/>
  <c r="E53" i="3"/>
  <c r="E64" i="3"/>
  <c r="I62" i="3"/>
  <c r="I81" i="3"/>
  <c r="I61" i="3"/>
  <c r="E80" i="3"/>
  <c r="E55" i="3"/>
  <c r="I84" i="3"/>
  <c r="E56" i="3"/>
  <c r="E52" i="3"/>
  <c r="I82" i="3"/>
  <c r="E85" i="3"/>
  <c r="D58" i="3"/>
  <c r="I60" i="3"/>
  <c r="E83" i="3"/>
  <c r="I64" i="3"/>
  <c r="H58" i="3"/>
  <c r="E54" i="3"/>
  <c r="E41" i="7"/>
  <c r="I160" i="7"/>
  <c r="DJ185" i="7"/>
  <c r="DJ155" i="7"/>
  <c r="DJ8" i="7"/>
  <c r="CO185" i="7"/>
  <c r="CO155" i="7"/>
  <c r="CO8" i="7"/>
  <c r="CV155" i="7"/>
  <c r="CV185" i="7"/>
  <c r="CV8" i="7"/>
  <c r="BG185" i="7"/>
  <c r="BG155" i="7"/>
  <c r="BG8" i="7"/>
  <c r="EV155" i="7"/>
  <c r="EV185" i="7"/>
  <c r="EV8" i="7"/>
  <c r="DY155" i="7"/>
  <c r="DY185" i="7"/>
  <c r="DY8" i="7"/>
  <c r="AC185" i="7"/>
  <c r="AC155" i="7"/>
  <c r="AC8" i="7"/>
  <c r="CH155" i="7"/>
  <c r="CH185" i="7"/>
  <c r="CH8" i="7"/>
  <c r="ET155" i="7"/>
  <c r="ET185" i="7"/>
  <c r="ET8" i="7"/>
  <c r="EJ185" i="7"/>
  <c r="EJ155" i="7"/>
  <c r="EJ8" i="7"/>
  <c r="EL155" i="7"/>
  <c r="EL185" i="7"/>
  <c r="EL8" i="7"/>
  <c r="EQ185" i="7"/>
  <c r="EQ155" i="7"/>
  <c r="EQ8" i="7"/>
  <c r="DI185" i="7"/>
  <c r="DI155" i="7"/>
  <c r="DI8" i="7"/>
  <c r="O155" i="7"/>
  <c r="O185" i="7"/>
  <c r="O8" i="7"/>
  <c r="AV155" i="7"/>
  <c r="AV185" i="7"/>
  <c r="AV8" i="7"/>
  <c r="DL185" i="7"/>
  <c r="DL155" i="7"/>
  <c r="DL8" i="7"/>
  <c r="BZ185" i="7"/>
  <c r="BZ155" i="7"/>
  <c r="BZ8" i="7"/>
  <c r="AE185" i="7"/>
  <c r="AE155" i="7"/>
  <c r="AE8" i="7"/>
  <c r="EA185" i="7"/>
  <c r="EA155" i="7"/>
  <c r="EA8" i="7"/>
  <c r="DZ185" i="7"/>
  <c r="DZ155" i="7"/>
  <c r="DZ8" i="7"/>
  <c r="EB185" i="7"/>
  <c r="EB155" i="7"/>
  <c r="EB8" i="7"/>
  <c r="BR155" i="7"/>
  <c r="BR185" i="7"/>
  <c r="BR8" i="7"/>
  <c r="DT185" i="7"/>
  <c r="DT155" i="7"/>
  <c r="DT8" i="7"/>
  <c r="EI155" i="7"/>
  <c r="EI185" i="7"/>
  <c r="EI8" i="7"/>
  <c r="CX155" i="7"/>
  <c r="CX185" i="7"/>
  <c r="CX8" i="7"/>
  <c r="AO155" i="7"/>
  <c r="AO185" i="7"/>
  <c r="AO8" i="7"/>
  <c r="AD155" i="7"/>
  <c r="AD185" i="7"/>
  <c r="AD8" i="7"/>
  <c r="EX185" i="7"/>
  <c r="EX155" i="7"/>
  <c r="EX8" i="7"/>
  <c r="AH185" i="7"/>
  <c r="AH155" i="7"/>
  <c r="AH8" i="7"/>
  <c r="H184" i="7"/>
  <c r="CY185" i="7"/>
  <c r="CY155" i="7"/>
  <c r="CY8" i="7"/>
  <c r="CE185" i="7"/>
  <c r="CE155" i="7"/>
  <c r="CE8" i="7"/>
  <c r="AU155" i="7"/>
  <c r="AU185" i="7"/>
  <c r="AU8" i="7"/>
  <c r="AX155" i="7"/>
  <c r="AX185" i="7"/>
  <c r="AX8" i="7"/>
  <c r="CF155" i="7"/>
  <c r="CF185" i="7"/>
  <c r="CR185" i="7"/>
  <c r="CR155" i="7"/>
  <c r="CR8" i="7"/>
  <c r="AY185" i="7"/>
  <c r="AY155" i="7"/>
  <c r="AY8" i="7"/>
  <c r="DS185" i="7"/>
  <c r="DS155" i="7"/>
  <c r="DS8" i="7"/>
  <c r="CP185" i="7"/>
  <c r="CP155" i="7"/>
  <c r="CP8" i="7"/>
  <c r="CS185" i="7"/>
  <c r="CS155" i="7"/>
  <c r="CS8" i="7"/>
  <c r="ES185" i="7"/>
  <c r="ES155" i="7"/>
  <c r="ES8" i="7"/>
  <c r="E23" i="4"/>
  <c r="I10" i="7"/>
  <c r="E10" i="7"/>
  <c r="AZ185" i="7"/>
  <c r="AZ155" i="7"/>
  <c r="AZ8" i="7"/>
  <c r="EF155" i="7"/>
  <c r="EF185" i="7"/>
  <c r="EF8" i="7"/>
  <c r="CU185" i="7"/>
  <c r="CU155" i="7"/>
  <c r="CU8" i="7"/>
  <c r="AF155" i="7"/>
  <c r="AF185" i="7"/>
  <c r="AF8" i="7"/>
  <c r="EK155" i="7"/>
  <c r="EK185" i="7"/>
  <c r="EK8" i="7"/>
  <c r="BT155" i="7"/>
  <c r="BT185" i="7"/>
  <c r="BT8" i="7"/>
  <c r="EN185" i="7"/>
  <c r="EN155" i="7"/>
  <c r="EN8" i="7"/>
  <c r="CG185" i="7"/>
  <c r="CG155" i="7"/>
  <c r="CG8" i="7"/>
  <c r="CQ185" i="7"/>
  <c r="CQ155" i="7"/>
  <c r="CQ8" i="7"/>
  <c r="CK155" i="7"/>
  <c r="CK185" i="7"/>
  <c r="CK8" i="7"/>
  <c r="EM185" i="7"/>
  <c r="EM155" i="7"/>
  <c r="EM8" i="7"/>
  <c r="DO155" i="7"/>
  <c r="DO185" i="7"/>
  <c r="DO8" i="7"/>
  <c r="CA185" i="7"/>
  <c r="CA155" i="7"/>
  <c r="CA8" i="7"/>
  <c r="EE185" i="7"/>
  <c r="EE155" i="7"/>
  <c r="EE8" i="7"/>
  <c r="S185" i="7"/>
  <c r="S155" i="7"/>
  <c r="S8" i="7"/>
  <c r="DG155" i="7"/>
  <c r="DG185" i="7"/>
  <c r="DG8" i="7"/>
  <c r="R155" i="7"/>
  <c r="R185" i="7"/>
  <c r="R8" i="7"/>
  <c r="CD155" i="7"/>
  <c r="CD185" i="7"/>
  <c r="CD8" i="7"/>
  <c r="EH185" i="7"/>
  <c r="EH155" i="7"/>
  <c r="EH8" i="7"/>
  <c r="BJ185" i="7"/>
  <c r="BJ155" i="7"/>
  <c r="BJ8" i="7"/>
  <c r="EO185" i="7"/>
  <c r="EO155" i="7"/>
  <c r="EO8" i="7"/>
  <c r="AR185" i="7"/>
  <c r="AR155" i="7"/>
  <c r="AR8" i="7"/>
  <c r="CZ155" i="7"/>
  <c r="CZ185" i="7"/>
  <c r="CZ8" i="7"/>
  <c r="BF185" i="7"/>
  <c r="BF155" i="7"/>
  <c r="BF8" i="7"/>
  <c r="CL185" i="7"/>
  <c r="CL155" i="7"/>
  <c r="CL8" i="7"/>
  <c r="BB185" i="7"/>
  <c r="BB155" i="7"/>
  <c r="BB8" i="7"/>
  <c r="AQ185" i="7"/>
  <c r="AQ155" i="7"/>
  <c r="AQ8" i="7"/>
  <c r="Q185" i="7"/>
  <c r="Q155" i="7"/>
  <c r="Q8" i="7"/>
  <c r="AA185" i="7"/>
  <c r="AA155" i="7"/>
  <c r="AA8" i="7"/>
  <c r="ED185" i="7"/>
  <c r="ED155" i="7"/>
  <c r="ED8" i="7"/>
  <c r="DK185" i="7"/>
  <c r="DK155" i="7"/>
  <c r="DK8" i="7"/>
  <c r="BO155" i="7"/>
  <c r="BO185" i="7"/>
  <c r="BO8" i="7"/>
  <c r="BK155" i="7"/>
  <c r="BK185" i="7"/>
  <c r="BK8" i="7"/>
  <c r="BU155" i="7"/>
  <c r="BU185" i="7"/>
  <c r="BU8" i="7"/>
  <c r="CJ155" i="7"/>
  <c r="CJ185" i="7"/>
  <c r="CJ8" i="7"/>
  <c r="I41" i="7"/>
  <c r="AI185" i="7"/>
  <c r="AI155" i="7"/>
  <c r="AI8" i="7"/>
  <c r="BS185" i="7"/>
  <c r="BS155" i="7"/>
  <c r="BS8" i="7"/>
  <c r="CW185" i="7"/>
  <c r="CW155" i="7"/>
  <c r="CW8" i="7"/>
  <c r="BN185" i="7"/>
  <c r="BN155" i="7"/>
  <c r="BN8" i="7"/>
  <c r="Z155" i="7"/>
  <c r="Z185" i="7"/>
  <c r="Z8" i="7"/>
  <c r="DD8" i="7"/>
  <c r="DD185" i="7"/>
  <c r="DD155" i="7"/>
  <c r="EP155" i="7"/>
  <c r="EP185" i="7"/>
  <c r="EP8" i="7"/>
  <c r="AN155" i="7"/>
  <c r="AN185" i="7"/>
  <c r="AN8" i="7"/>
  <c r="DN155" i="7"/>
  <c r="DN185" i="7"/>
  <c r="DN8" i="7"/>
  <c r="BL155" i="7"/>
  <c r="BL185" i="7"/>
  <c r="BL8" i="7"/>
  <c r="BE185" i="7"/>
  <c r="BE155" i="7"/>
  <c r="BE8" i="7"/>
  <c r="N185" i="7"/>
  <c r="N155" i="7"/>
  <c r="N8" i="7"/>
  <c r="DX185" i="7"/>
  <c r="DX155" i="7"/>
  <c r="DX8" i="7"/>
  <c r="I23" i="4"/>
  <c r="EM18" i="4"/>
  <c r="BK18" i="4"/>
  <c r="CH18" i="4"/>
  <c r="AA18" i="4"/>
  <c r="BU18" i="4"/>
  <c r="R18" i="4"/>
  <c r="DT18" i="4"/>
  <c r="W18" i="4"/>
  <c r="AO18" i="4"/>
  <c r="DV18" i="4"/>
  <c r="AG18" i="4"/>
  <c r="CV18" i="4"/>
  <c r="CX18" i="4"/>
  <c r="AH18" i="4"/>
  <c r="AL18" i="4"/>
  <c r="CU18" i="4"/>
  <c r="N18" i="4"/>
  <c r="BJ18" i="4"/>
  <c r="EH18" i="4"/>
  <c r="BW18" i="4"/>
  <c r="EA18" i="4"/>
  <c r="DI18" i="4"/>
  <c r="BY18" i="4"/>
  <c r="T18" i="4"/>
  <c r="CQ18" i="4"/>
  <c r="CG18" i="4"/>
  <c r="BB18" i="4"/>
  <c r="BG18" i="4"/>
  <c r="DZ18" i="4"/>
  <c r="O18" i="4"/>
  <c r="AS18" i="4"/>
  <c r="AJ18" i="4"/>
  <c r="CN18" i="4"/>
  <c r="DE18" i="4"/>
  <c r="L18" i="4"/>
  <c r="BL18" i="4"/>
  <c r="CB18" i="4"/>
  <c r="AY18" i="4"/>
  <c r="CI18" i="4"/>
  <c r="DK18" i="4"/>
  <c r="EV18" i="4"/>
  <c r="BR18" i="4"/>
  <c r="AN18" i="4"/>
  <c r="CJ18" i="4"/>
  <c r="BM18" i="4"/>
  <c r="EK18" i="4"/>
  <c r="CW18" i="4"/>
  <c r="Q18" i="4"/>
  <c r="DA18" i="4"/>
  <c r="AM18" i="4"/>
  <c r="BQ18" i="4"/>
  <c r="CR18" i="4"/>
  <c r="BT18" i="4"/>
  <c r="EJ18" i="4"/>
  <c r="ER18" i="4"/>
  <c r="BA18" i="4"/>
  <c r="AR18" i="4"/>
  <c r="AX18" i="4"/>
  <c r="BD18" i="4"/>
  <c r="E160" i="7"/>
  <c r="AD18" i="4"/>
  <c r="AU18" i="4"/>
  <c r="CK18" i="4"/>
  <c r="DF18" i="4"/>
  <c r="Y18" i="4"/>
  <c r="AB18" i="4"/>
  <c r="BF18" i="4"/>
  <c r="CE18" i="4"/>
  <c r="CO18" i="4"/>
  <c r="AT18" i="4"/>
  <c r="DR18" i="4"/>
  <c r="DM18" i="4"/>
  <c r="AE18" i="4"/>
  <c r="EU18" i="4"/>
  <c r="AV18" i="4"/>
  <c r="BO18" i="4"/>
  <c r="AC18" i="4"/>
  <c r="EQ18" i="4"/>
  <c r="DB18" i="4"/>
  <c r="BP18" i="4"/>
  <c r="CF18" i="4"/>
  <c r="EF18" i="4"/>
  <c r="DD18" i="4"/>
  <c r="DQ18" i="4"/>
  <c r="M18" i="4"/>
  <c r="EN18" i="4"/>
  <c r="EL18" i="4"/>
  <c r="CA18" i="4"/>
  <c r="EW18" i="4"/>
  <c r="DJ18" i="4"/>
  <c r="BC18" i="4"/>
  <c r="BH18" i="4"/>
  <c r="EP18" i="4"/>
  <c r="CT18" i="4"/>
  <c r="AK18" i="4"/>
  <c r="S18" i="4"/>
  <c r="U18" i="4"/>
  <c r="CD18" i="4"/>
  <c r="DS18" i="4"/>
  <c r="DG18" i="4"/>
  <c r="ET18" i="4"/>
  <c r="DU18" i="4"/>
  <c r="V18" i="4"/>
  <c r="EY18" i="4"/>
  <c r="ES18" i="4"/>
  <c r="ED18" i="4"/>
  <c r="BN18" i="4"/>
  <c r="EO18" i="4"/>
  <c r="CC18" i="4"/>
  <c r="EE18" i="4"/>
  <c r="BE18" i="4"/>
  <c r="DO18" i="4"/>
  <c r="AZ18" i="4"/>
  <c r="BV18" i="4"/>
  <c r="AI18" i="4"/>
  <c r="CS18" i="4"/>
  <c r="DY18" i="4"/>
  <c r="BX18" i="4"/>
  <c r="DC18" i="4"/>
  <c r="EI18" i="4"/>
  <c r="EG18" i="4"/>
  <c r="CZ18" i="4"/>
  <c r="X18" i="4"/>
  <c r="DW18" i="4"/>
  <c r="EB18" i="4"/>
  <c r="EX18" i="4"/>
  <c r="AQ18" i="4"/>
  <c r="FD10" i="5"/>
  <c r="BI18" i="4"/>
  <c r="P18" i="4"/>
  <c r="CP18" i="4"/>
  <c r="DP18" i="4"/>
  <c r="CL18" i="4"/>
  <c r="CM18" i="4"/>
  <c r="DL18" i="4"/>
  <c r="AP18" i="4"/>
  <c r="AF18" i="4"/>
  <c r="Z18" i="4"/>
  <c r="DX18" i="4"/>
  <c r="BZ18" i="4"/>
  <c r="EC18" i="4"/>
  <c r="BS18" i="4"/>
  <c r="CY18" i="4"/>
  <c r="AW18" i="4"/>
  <c r="DN18" i="4"/>
  <c r="DH18" i="4"/>
  <c r="FO9" i="5" l="1"/>
  <c r="FS18" i="4"/>
  <c r="FP18" i="4"/>
  <c r="Y152" i="7"/>
  <c r="Y8" i="7"/>
  <c r="FM8" i="7"/>
  <c r="FN9" i="5"/>
  <c r="CM152" i="7"/>
  <c r="CM8" i="7"/>
  <c r="FP9" i="5"/>
  <c r="FM9" i="5"/>
  <c r="I322" i="6"/>
  <c r="AT175" i="7"/>
  <c r="AT155" i="7"/>
  <c r="FS9" i="5"/>
  <c r="FQ16" i="4"/>
  <c r="FQ18" i="4"/>
  <c r="C344" i="6"/>
  <c r="FR152" i="7"/>
  <c r="I509" i="6"/>
  <c r="I514" i="6"/>
  <c r="FR9" i="5"/>
  <c r="J344" i="6"/>
  <c r="J349" i="6"/>
  <c r="GI24" i="4"/>
  <c r="GJ24" i="4"/>
  <c r="FQ9" i="5"/>
  <c r="FN18" i="4"/>
  <c r="FO16" i="4"/>
  <c r="FO18" i="4"/>
  <c r="FR16" i="4"/>
  <c r="FR18" i="4"/>
  <c r="FM16" i="4"/>
  <c r="FM18" i="4"/>
  <c r="O322" i="6"/>
  <c r="O338" i="6"/>
  <c r="Y182" i="7"/>
  <c r="I354" i="6"/>
  <c r="J354" i="6"/>
  <c r="FM152" i="7"/>
  <c r="FQ152" i="7"/>
  <c r="FJ152" i="7"/>
  <c r="H520" i="6"/>
  <c r="I520" i="6"/>
  <c r="G514" i="6"/>
  <c r="G344" i="6"/>
  <c r="H349" i="6"/>
  <c r="BM152" i="7"/>
  <c r="AK182" i="7"/>
  <c r="FO19" i="7"/>
  <c r="G354" i="6"/>
  <c r="H354" i="6"/>
  <c r="F520" i="6"/>
  <c r="G520" i="6"/>
  <c r="E514" i="6"/>
  <c r="C514" i="6"/>
  <c r="N344" i="6"/>
  <c r="D344" i="6"/>
  <c r="F349" i="6"/>
  <c r="O509" i="6"/>
  <c r="E344" i="6"/>
  <c r="C349" i="6"/>
  <c r="O344" i="6"/>
  <c r="FB182" i="7"/>
  <c r="FP152" i="7"/>
  <c r="N354" i="6"/>
  <c r="F354" i="6"/>
  <c r="C520" i="6"/>
  <c r="D520" i="6"/>
  <c r="E520" i="6"/>
  <c r="J521" i="6"/>
  <c r="O519" i="6"/>
  <c r="DB152" i="7"/>
  <c r="X152" i="7"/>
  <c r="P182" i="7"/>
  <c r="FN152" i="7"/>
  <c r="BM182" i="7"/>
  <c r="AK152" i="7"/>
  <c r="DA152" i="7"/>
  <c r="DB182" i="7"/>
  <c r="DQ182" i="7"/>
  <c r="X182" i="7"/>
  <c r="AT152" i="7"/>
  <c r="FA175" i="7"/>
  <c r="U182" i="7"/>
  <c r="DR182" i="7"/>
  <c r="AM182" i="7"/>
  <c r="FB175" i="7"/>
  <c r="L175" i="7"/>
  <c r="AT182" i="7"/>
  <c r="FK94" i="7"/>
  <c r="FL94" i="7"/>
  <c r="FL152" i="7"/>
  <c r="DR152" i="7"/>
  <c r="AM152" i="7"/>
  <c r="U152" i="7"/>
  <c r="FK152" i="7"/>
  <c r="FA152" i="7"/>
  <c r="FA182" i="7"/>
  <c r="FC152" i="7"/>
  <c r="DE152" i="7"/>
  <c r="DQ152" i="7"/>
  <c r="DW175" i="7"/>
  <c r="DA182" i="7"/>
  <c r="FH16" i="4"/>
  <c r="CM182" i="7"/>
  <c r="V152" i="7"/>
  <c r="BX182" i="7"/>
  <c r="BV182" i="7"/>
  <c r="CC182" i="7"/>
  <c r="CN152" i="7"/>
  <c r="V175" i="7"/>
  <c r="L182" i="7"/>
  <c r="FH152" i="7"/>
  <c r="FC182" i="7"/>
  <c r="DE182" i="7"/>
  <c r="CN182" i="7"/>
  <c r="CC152" i="7"/>
  <c r="FI152" i="7"/>
  <c r="L152" i="7"/>
  <c r="BX152" i="7"/>
  <c r="V182" i="7"/>
  <c r="Y175" i="7"/>
  <c r="FC175" i="7"/>
  <c r="M152" i="7"/>
  <c r="P152" i="7"/>
  <c r="CT152" i="7"/>
  <c r="FF152" i="7"/>
  <c r="CT182" i="7"/>
  <c r="EG175" i="7"/>
  <c r="EW175" i="7"/>
  <c r="DV175" i="7"/>
  <c r="AL175" i="7"/>
  <c r="BY175" i="7"/>
  <c r="AM175" i="7"/>
  <c r="P175" i="7"/>
  <c r="DH175" i="7"/>
  <c r="EZ44" i="7"/>
  <c r="M175" i="7"/>
  <c r="T175" i="7"/>
  <c r="AW175" i="7"/>
  <c r="DR175" i="7"/>
  <c r="CN175" i="7"/>
  <c r="FD8" i="5"/>
  <c r="AB175" i="7"/>
  <c r="BA175" i="7"/>
  <c r="CC175" i="7"/>
  <c r="DQ175" i="7"/>
  <c r="EZ175" i="7"/>
  <c r="CT175" i="7"/>
  <c r="U175" i="7"/>
  <c r="DP175" i="7"/>
  <c r="AK175" i="7"/>
  <c r="AP175" i="7"/>
  <c r="FB16" i="4"/>
  <c r="DC175" i="7"/>
  <c r="BQ175" i="7"/>
  <c r="CB175" i="7"/>
  <c r="DA175" i="7"/>
  <c r="ER175" i="7"/>
  <c r="FC16" i="4"/>
  <c r="FD175" i="7"/>
  <c r="BV175" i="7"/>
  <c r="BW175" i="7"/>
  <c r="BD175" i="7"/>
  <c r="BI175" i="7"/>
  <c r="FA16" i="4"/>
  <c r="DM175" i="7"/>
  <c r="EC175" i="7"/>
  <c r="AG175" i="7"/>
  <c r="FG152" i="7"/>
  <c r="ER182" i="7"/>
  <c r="ER152" i="7"/>
  <c r="BW182" i="7"/>
  <c r="DP182" i="7"/>
  <c r="BV152" i="7"/>
  <c r="DW152" i="7"/>
  <c r="DV152" i="7"/>
  <c r="DW182" i="7"/>
  <c r="DV182" i="7"/>
  <c r="AP152" i="7"/>
  <c r="FE152" i="7"/>
  <c r="DP152" i="7"/>
  <c r="BD182" i="7"/>
  <c r="BW152" i="7"/>
  <c r="EZ182" i="7"/>
  <c r="EZ152" i="7"/>
  <c r="AP182" i="7"/>
  <c r="BD152" i="7"/>
  <c r="BI182" i="7"/>
  <c r="AB182" i="7"/>
  <c r="BI152" i="7"/>
  <c r="AB152" i="7"/>
  <c r="AW152" i="7"/>
  <c r="AW182" i="7"/>
  <c r="DC152" i="7"/>
  <c r="DC182" i="7"/>
  <c r="BQ152" i="7"/>
  <c r="BA182" i="7"/>
  <c r="BQ182" i="7"/>
  <c r="BY152" i="7"/>
  <c r="BY182" i="7"/>
  <c r="BA152" i="7"/>
  <c r="DM152" i="7"/>
  <c r="CB152" i="7"/>
  <c r="CB182" i="7"/>
  <c r="DF182" i="7"/>
  <c r="DH182" i="7"/>
  <c r="AS152" i="7"/>
  <c r="EW152" i="7"/>
  <c r="DH152" i="7"/>
  <c r="EW182" i="7"/>
  <c r="BP152" i="7"/>
  <c r="FN16" i="4"/>
  <c r="M182" i="7"/>
  <c r="T182" i="7"/>
  <c r="EC182" i="7"/>
  <c r="EC152" i="7"/>
  <c r="EG152" i="7"/>
  <c r="BH182" i="7"/>
  <c r="EG182" i="7"/>
  <c r="BH152" i="7"/>
  <c r="T152" i="7"/>
  <c r="DU182" i="7"/>
  <c r="CI152" i="7"/>
  <c r="CI182" i="7"/>
  <c r="DU152" i="7"/>
  <c r="AJ152" i="7"/>
  <c r="FD98" i="7"/>
  <c r="CX175" i="7"/>
  <c r="CL98" i="7"/>
  <c r="BN98" i="7"/>
  <c r="EQ98" i="7"/>
  <c r="CE98" i="7"/>
  <c r="S98" i="7"/>
  <c r="CS98" i="7"/>
  <c r="AG98" i="7"/>
  <c r="DH98" i="7"/>
  <c r="AV98" i="7"/>
  <c r="DW98" i="7"/>
  <c r="BK98" i="7"/>
  <c r="EL98" i="7"/>
  <c r="BZ98" i="7"/>
  <c r="N98" i="7"/>
  <c r="CW98" i="7"/>
  <c r="AK98" i="7"/>
  <c r="DL98" i="7"/>
  <c r="AZ98" i="7"/>
  <c r="W175" i="7"/>
  <c r="N175" i="7"/>
  <c r="DD175" i="7"/>
  <c r="AI175" i="7"/>
  <c r="Q175" i="7"/>
  <c r="CZ175" i="7"/>
  <c r="BJ175" i="7"/>
  <c r="CG175" i="7"/>
  <c r="CS175" i="7"/>
  <c r="DS175" i="7"/>
  <c r="BR175" i="7"/>
  <c r="EQ175" i="7"/>
  <c r="EV175" i="7"/>
  <c r="CO175" i="7"/>
  <c r="CM172" i="7"/>
  <c r="Z98" i="7"/>
  <c r="DR98" i="7"/>
  <c r="EI98" i="7"/>
  <c r="BW98" i="7"/>
  <c r="EW98" i="7"/>
  <c r="CK98" i="7"/>
  <c r="Y98" i="7"/>
  <c r="CZ98" i="7"/>
  <c r="AN98" i="7"/>
  <c r="DO98" i="7"/>
  <c r="BC98" i="7"/>
  <c r="ED98" i="7"/>
  <c r="BR98" i="7"/>
  <c r="CO98" i="7"/>
  <c r="AC98" i="7"/>
  <c r="DD98" i="7"/>
  <c r="AR98" i="7"/>
  <c r="DE175" i="7"/>
  <c r="AS175" i="7"/>
  <c r="BH175" i="7"/>
  <c r="AJ175" i="7"/>
  <c r="Y172" i="7"/>
  <c r="BL175" i="7"/>
  <c r="CL175" i="7"/>
  <c r="CA175" i="7"/>
  <c r="CF175" i="7"/>
  <c r="AD175" i="7"/>
  <c r="EA175" i="7"/>
  <c r="O175" i="7"/>
  <c r="AC175" i="7"/>
  <c r="EP98" i="7"/>
  <c r="BF98" i="7"/>
  <c r="EA98" i="7"/>
  <c r="BO98" i="7"/>
  <c r="EO98" i="7"/>
  <c r="CC98" i="7"/>
  <c r="Q98" i="7"/>
  <c r="CR98" i="7"/>
  <c r="AF98" i="7"/>
  <c r="DG98" i="7"/>
  <c r="AU98" i="7"/>
  <c r="DV98" i="7"/>
  <c r="BJ98" i="7"/>
  <c r="ES98" i="7"/>
  <c r="CG98" i="7"/>
  <c r="U98" i="7"/>
  <c r="CV98" i="7"/>
  <c r="AJ98" i="7"/>
  <c r="BN175" i="7"/>
  <c r="CD175" i="7"/>
  <c r="EM175" i="7"/>
  <c r="BT175" i="7"/>
  <c r="CU175" i="7"/>
  <c r="CH175" i="7"/>
  <c r="EP175" i="7"/>
  <c r="CW175" i="7"/>
  <c r="BK175" i="7"/>
  <c r="ED175" i="7"/>
  <c r="AR175" i="7"/>
  <c r="R175" i="7"/>
  <c r="EK175" i="7"/>
  <c r="AU175" i="7"/>
  <c r="AH175" i="7"/>
  <c r="EI175" i="7"/>
  <c r="DL175" i="7"/>
  <c r="BG175" i="7"/>
  <c r="CD98" i="7"/>
  <c r="DJ98" i="7"/>
  <c r="DS98" i="7"/>
  <c r="BG98" i="7"/>
  <c r="EG98" i="7"/>
  <c r="BU98" i="7"/>
  <c r="EV98" i="7"/>
  <c r="CJ98" i="7"/>
  <c r="X98" i="7"/>
  <c r="CY98" i="7"/>
  <c r="AM98" i="7"/>
  <c r="DN98" i="7"/>
  <c r="BB98" i="7"/>
  <c r="EK98" i="7"/>
  <c r="BY98" i="7"/>
  <c r="M98" i="7"/>
  <c r="CN98" i="7"/>
  <c r="AB98" i="7"/>
  <c r="DB175" i="7"/>
  <c r="AN175" i="7"/>
  <c r="BU175" i="7"/>
  <c r="AX175" i="7"/>
  <c r="BE175" i="7"/>
  <c r="AQ175" i="7"/>
  <c r="EH175" i="7"/>
  <c r="S175" i="7"/>
  <c r="CK175" i="7"/>
  <c r="EN175" i="7"/>
  <c r="EF175" i="7"/>
  <c r="AY175" i="7"/>
  <c r="EB175" i="7"/>
  <c r="DJ175" i="7"/>
  <c r="R98" i="7"/>
  <c r="AX98" i="7"/>
  <c r="DK98" i="7"/>
  <c r="AY98" i="7"/>
  <c r="DY98" i="7"/>
  <c r="BM98" i="7"/>
  <c r="EN98" i="7"/>
  <c r="CB98" i="7"/>
  <c r="P98" i="7"/>
  <c r="CQ98" i="7"/>
  <c r="AE98" i="7"/>
  <c r="DF98" i="7"/>
  <c r="AT98" i="7"/>
  <c r="EC98" i="7"/>
  <c r="BQ98" i="7"/>
  <c r="ER98" i="7"/>
  <c r="CF98" i="7"/>
  <c r="T98" i="7"/>
  <c r="BX175" i="7"/>
  <c r="DF175" i="7"/>
  <c r="DU175" i="7"/>
  <c r="CY175" i="7"/>
  <c r="BZ175" i="7"/>
  <c r="DN175" i="7"/>
  <c r="CJ175" i="7"/>
  <c r="BF175" i="7"/>
  <c r="CE175" i="7"/>
  <c r="AO175" i="7"/>
  <c r="DT175" i="7"/>
  <c r="AE175" i="7"/>
  <c r="EL175" i="7"/>
  <c r="ET175" i="7"/>
  <c r="CT98" i="7"/>
  <c r="EH98" i="7"/>
  <c r="DB98" i="7"/>
  <c r="DC98" i="7"/>
  <c r="AQ98" i="7"/>
  <c r="DQ98" i="7"/>
  <c r="BE98" i="7"/>
  <c r="EF98" i="7"/>
  <c r="BT98" i="7"/>
  <c r="EU98" i="7"/>
  <c r="CI98" i="7"/>
  <c r="W98" i="7"/>
  <c r="CX98" i="7"/>
  <c r="AL98" i="7"/>
  <c r="DU98" i="7"/>
  <c r="BI98" i="7"/>
  <c r="EJ98" i="7"/>
  <c r="BX98" i="7"/>
  <c r="EY175" i="7"/>
  <c r="CM175" i="7"/>
  <c r="CI175" i="7"/>
  <c r="BP175" i="7"/>
  <c r="DK175" i="7"/>
  <c r="DX175" i="7"/>
  <c r="Z175" i="7"/>
  <c r="BS175" i="7"/>
  <c r="BO175" i="7"/>
  <c r="AA175" i="7"/>
  <c r="EO175" i="7"/>
  <c r="DG175" i="7"/>
  <c r="DO175" i="7"/>
  <c r="CQ175" i="7"/>
  <c r="AF175" i="7"/>
  <c r="AZ175" i="7"/>
  <c r="ES175" i="7"/>
  <c r="CP175" i="7"/>
  <c r="EX175" i="7"/>
  <c r="DI175" i="7"/>
  <c r="DY175" i="7"/>
  <c r="AH98" i="7"/>
  <c r="BV98" i="7"/>
  <c r="AP98" i="7"/>
  <c r="CU98" i="7"/>
  <c r="AI98" i="7"/>
  <c r="DI98" i="7"/>
  <c r="AW98" i="7"/>
  <c r="DX98" i="7"/>
  <c r="BL98" i="7"/>
  <c r="EM98" i="7"/>
  <c r="CA98" i="7"/>
  <c r="O98" i="7"/>
  <c r="CP98" i="7"/>
  <c r="AD98" i="7"/>
  <c r="DM98" i="7"/>
  <c r="BA98" i="7"/>
  <c r="EB98" i="7"/>
  <c r="BP98" i="7"/>
  <c r="EU175" i="7"/>
  <c r="BB175" i="7"/>
  <c r="EE175" i="7"/>
  <c r="CR175" i="7"/>
  <c r="DZ175" i="7"/>
  <c r="AV175" i="7"/>
  <c r="EJ175" i="7"/>
  <c r="CV175" i="7"/>
  <c r="EX98" i="7"/>
  <c r="DZ98" i="7"/>
  <c r="EY98" i="7"/>
  <c r="CM98" i="7"/>
  <c r="AA98" i="7"/>
  <c r="DA98" i="7"/>
  <c r="AO98" i="7"/>
  <c r="DP98" i="7"/>
  <c r="BD98" i="7"/>
  <c r="EE98" i="7"/>
  <c r="BS98" i="7"/>
  <c r="ET98" i="7"/>
  <c r="CH98" i="7"/>
  <c r="V98" i="7"/>
  <c r="DE98" i="7"/>
  <c r="AS98" i="7"/>
  <c r="DT98" i="7"/>
  <c r="BH98" i="7"/>
  <c r="BM175" i="7"/>
  <c r="BC175" i="7"/>
  <c r="X175" i="7"/>
  <c r="FC98" i="7"/>
  <c r="DF152" i="7"/>
  <c r="AS182" i="7"/>
  <c r="AJ182" i="7"/>
  <c r="BC182" i="7"/>
  <c r="BC152" i="7"/>
  <c r="FK16" i="4"/>
  <c r="FG16" i="4"/>
  <c r="FS16" i="4"/>
  <c r="FP16" i="4"/>
  <c r="FE16" i="4"/>
  <c r="DM182" i="7"/>
  <c r="FJ16" i="4"/>
  <c r="FB98" i="7"/>
  <c r="FD16" i="4"/>
  <c r="AL152" i="7"/>
  <c r="FF16" i="4"/>
  <c r="W152" i="7"/>
  <c r="EU182" i="7"/>
  <c r="AG182" i="7"/>
  <c r="FI16" i="4"/>
  <c r="W182" i="7"/>
  <c r="EU152" i="7"/>
  <c r="AG152" i="7"/>
  <c r="FL16" i="4"/>
  <c r="D9" i="5"/>
  <c r="AL182" i="7"/>
  <c r="BP182" i="7"/>
  <c r="EZ19" i="7"/>
  <c r="H9" i="5"/>
  <c r="EZ10" i="5"/>
  <c r="FA10" i="5"/>
  <c r="FB10" i="5"/>
  <c r="FC10" i="5"/>
  <c r="FE10" i="5"/>
  <c r="FF10" i="5"/>
  <c r="FG10" i="5"/>
  <c r="FH10" i="5"/>
  <c r="FI10" i="5"/>
  <c r="FJ10" i="5"/>
  <c r="FK10" i="5"/>
  <c r="FL10" i="5"/>
  <c r="FN10" i="5"/>
  <c r="FO10" i="5"/>
  <c r="FS10" i="5"/>
  <c r="AF10" i="5"/>
  <c r="AN10" i="5"/>
  <c r="AV10" i="5"/>
  <c r="BD10" i="5"/>
  <c r="BL10" i="5"/>
  <c r="BT10" i="5"/>
  <c r="CB10" i="5"/>
  <c r="CJ10" i="5"/>
  <c r="CR10" i="5"/>
  <c r="CZ10" i="5"/>
  <c r="DH10" i="5"/>
  <c r="DP10" i="5"/>
  <c r="DX10" i="5"/>
  <c r="EF10" i="5"/>
  <c r="EN10" i="5"/>
  <c r="EV10" i="5"/>
  <c r="P10" i="5"/>
  <c r="X10" i="5"/>
  <c r="AG10" i="5"/>
  <c r="AO10" i="5"/>
  <c r="AW10" i="5"/>
  <c r="BE10" i="5"/>
  <c r="BM10" i="5"/>
  <c r="BU10" i="5"/>
  <c r="CC10" i="5"/>
  <c r="CK10" i="5"/>
  <c r="CS10" i="5"/>
  <c r="DA10" i="5"/>
  <c r="DI10" i="5"/>
  <c r="DQ10" i="5"/>
  <c r="DY10" i="5"/>
  <c r="EG10" i="5"/>
  <c r="EO10" i="5"/>
  <c r="AI10" i="5"/>
  <c r="AQ10" i="5"/>
  <c r="AY10" i="5"/>
  <c r="BG10" i="5"/>
  <c r="BO10" i="5"/>
  <c r="BW10" i="5"/>
  <c r="CE10" i="5"/>
  <c r="CM10" i="5"/>
  <c r="CU10" i="5"/>
  <c r="DC10" i="5"/>
  <c r="DK10" i="5"/>
  <c r="DS10" i="5"/>
  <c r="EA10" i="5"/>
  <c r="EI10" i="5"/>
  <c r="EQ10" i="5"/>
  <c r="EY10" i="5"/>
  <c r="S10" i="5"/>
  <c r="AA10" i="5"/>
  <c r="ER10" i="5"/>
  <c r="AB10" i="5"/>
  <c r="AS10" i="5"/>
  <c r="BI10" i="5"/>
  <c r="BY10" i="5"/>
  <c r="CO10" i="5"/>
  <c r="DE10" i="5"/>
  <c r="DU10" i="5"/>
  <c r="EK10" i="5"/>
  <c r="M10" i="5"/>
  <c r="U10" i="5"/>
  <c r="AD10" i="5"/>
  <c r="AT10" i="5"/>
  <c r="BJ10" i="5"/>
  <c r="BZ10" i="5"/>
  <c r="CP10" i="5"/>
  <c r="AJ10" i="5"/>
  <c r="AR10" i="5"/>
  <c r="AZ10" i="5"/>
  <c r="BH10" i="5"/>
  <c r="BP10" i="5"/>
  <c r="BX10" i="5"/>
  <c r="CF10" i="5"/>
  <c r="CN10" i="5"/>
  <c r="CV10" i="5"/>
  <c r="DD10" i="5"/>
  <c r="DL10" i="5"/>
  <c r="DT10" i="5"/>
  <c r="EB10" i="5"/>
  <c r="EJ10" i="5"/>
  <c r="T10" i="5"/>
  <c r="AK10" i="5"/>
  <c r="BA10" i="5"/>
  <c r="BQ10" i="5"/>
  <c r="CG10" i="5"/>
  <c r="CW10" i="5"/>
  <c r="DM10" i="5"/>
  <c r="EC10" i="5"/>
  <c r="ES10" i="5"/>
  <c r="AC10" i="5"/>
  <c r="AL10" i="5"/>
  <c r="BB10" i="5"/>
  <c r="BR10" i="5"/>
  <c r="CH10" i="5"/>
  <c r="CX10" i="5"/>
  <c r="AP10" i="5"/>
  <c r="BV10" i="5"/>
  <c r="DB10" i="5"/>
  <c r="DW10" i="5"/>
  <c r="ET10" i="5"/>
  <c r="N10" i="5"/>
  <c r="L10" i="5"/>
  <c r="AU10" i="5"/>
  <c r="CA10" i="5"/>
  <c r="DF10" i="5"/>
  <c r="EU10" i="5"/>
  <c r="ED10" i="5"/>
  <c r="Q10" i="5"/>
  <c r="BC10" i="5"/>
  <c r="CI10" i="5"/>
  <c r="DJ10" i="5"/>
  <c r="EE10" i="5"/>
  <c r="EX10" i="5"/>
  <c r="R10" i="5"/>
  <c r="BF10" i="5"/>
  <c r="CL10" i="5"/>
  <c r="DN10" i="5"/>
  <c r="EH10" i="5"/>
  <c r="V10" i="5"/>
  <c r="AM10" i="5"/>
  <c r="CY10" i="5"/>
  <c r="EP10" i="5"/>
  <c r="DZ10" i="5"/>
  <c r="O10" i="5"/>
  <c r="AX10" i="5"/>
  <c r="DG10" i="5"/>
  <c r="AE10" i="5"/>
  <c r="BK10" i="5"/>
  <c r="CQ10" i="5"/>
  <c r="DO10" i="5"/>
  <c r="EL10" i="5"/>
  <c r="W10" i="5"/>
  <c r="AH10" i="5"/>
  <c r="BN10" i="5"/>
  <c r="CT10" i="5"/>
  <c r="DR10" i="5"/>
  <c r="EM10" i="5"/>
  <c r="Y10" i="5"/>
  <c r="BS10" i="5"/>
  <c r="DV10" i="5"/>
  <c r="Z10" i="5"/>
  <c r="CD10" i="5"/>
  <c r="EW10" i="5"/>
  <c r="EZ98" i="7"/>
  <c r="EZ16" i="4"/>
  <c r="FA98" i="7"/>
  <c r="FD152" i="7"/>
  <c r="FD182" i="7"/>
  <c r="EY152" i="7"/>
  <c r="EY182" i="7"/>
  <c r="O94" i="7"/>
  <c r="W94" i="7"/>
  <c r="AE94" i="7"/>
  <c r="AM94" i="7"/>
  <c r="AU94" i="7"/>
  <c r="BC94" i="7"/>
  <c r="BK94" i="7"/>
  <c r="BS94" i="7"/>
  <c r="CA94" i="7"/>
  <c r="CI94" i="7"/>
  <c r="CQ94" i="7"/>
  <c r="CY94" i="7"/>
  <c r="DG94" i="7"/>
  <c r="DO94" i="7"/>
  <c r="DW94" i="7"/>
  <c r="EE94" i="7"/>
  <c r="EM94" i="7"/>
  <c r="EU94" i="7"/>
  <c r="P94" i="7"/>
  <c r="X94" i="7"/>
  <c r="AF94" i="7"/>
  <c r="AN94" i="7"/>
  <c r="AV94" i="7"/>
  <c r="BD94" i="7"/>
  <c r="BL94" i="7"/>
  <c r="BT94" i="7"/>
  <c r="CB94" i="7"/>
  <c r="CJ94" i="7"/>
  <c r="CR94" i="7"/>
  <c r="CZ94" i="7"/>
  <c r="DH94" i="7"/>
  <c r="DP94" i="7"/>
  <c r="DX94" i="7"/>
  <c r="EF94" i="7"/>
  <c r="EN94" i="7"/>
  <c r="EV94" i="7"/>
  <c r="Q94" i="7"/>
  <c r="Y94" i="7"/>
  <c r="AG94" i="7"/>
  <c r="AO94" i="7"/>
  <c r="AW94" i="7"/>
  <c r="BE94" i="7"/>
  <c r="BM94" i="7"/>
  <c r="BU94" i="7"/>
  <c r="CC94" i="7"/>
  <c r="CK94" i="7"/>
  <c r="CS94" i="7"/>
  <c r="DA94" i="7"/>
  <c r="DI94" i="7"/>
  <c r="DQ94" i="7"/>
  <c r="DY94" i="7"/>
  <c r="EG94" i="7"/>
  <c r="EO94" i="7"/>
  <c r="EW94" i="7"/>
  <c r="R94" i="7"/>
  <c r="Z94" i="7"/>
  <c r="AH94" i="7"/>
  <c r="AP94" i="7"/>
  <c r="AX94" i="7"/>
  <c r="BF94" i="7"/>
  <c r="BN94" i="7"/>
  <c r="BV94" i="7"/>
  <c r="CD94" i="7"/>
  <c r="CL94" i="7"/>
  <c r="CT94" i="7"/>
  <c r="DB94" i="7"/>
  <c r="DJ94" i="7"/>
  <c r="DR94" i="7"/>
  <c r="DZ94" i="7"/>
  <c r="EH94" i="7"/>
  <c r="EP94" i="7"/>
  <c r="EX94" i="7"/>
  <c r="S94" i="7"/>
  <c r="AA94" i="7"/>
  <c r="AI94" i="7"/>
  <c r="AQ94" i="7"/>
  <c r="AY94" i="7"/>
  <c r="BG94" i="7"/>
  <c r="BO94" i="7"/>
  <c r="BW94" i="7"/>
  <c r="CE94" i="7"/>
  <c r="CM94" i="7"/>
  <c r="CU94" i="7"/>
  <c r="DC94" i="7"/>
  <c r="DK94" i="7"/>
  <c r="DS94" i="7"/>
  <c r="EA94" i="7"/>
  <c r="EI94" i="7"/>
  <c r="EQ94" i="7"/>
  <c r="EY94" i="7"/>
  <c r="L94" i="7"/>
  <c r="T94" i="7"/>
  <c r="AB94" i="7"/>
  <c r="AJ94" i="7"/>
  <c r="AR94" i="7"/>
  <c r="AZ94" i="7"/>
  <c r="BH94" i="7"/>
  <c r="BP94" i="7"/>
  <c r="BX94" i="7"/>
  <c r="CF94" i="7"/>
  <c r="CN94" i="7"/>
  <c r="CV94" i="7"/>
  <c r="DD94" i="7"/>
  <c r="DL94" i="7"/>
  <c r="DT94" i="7"/>
  <c r="EB94" i="7"/>
  <c r="EJ94" i="7"/>
  <c r="ER94" i="7"/>
  <c r="N94" i="7"/>
  <c r="V94" i="7"/>
  <c r="AD94" i="7"/>
  <c r="AL94" i="7"/>
  <c r="AT94" i="7"/>
  <c r="BB94" i="7"/>
  <c r="BJ94" i="7"/>
  <c r="BR94" i="7"/>
  <c r="BZ94" i="7"/>
  <c r="CH94" i="7"/>
  <c r="CP94" i="7"/>
  <c r="CX94" i="7"/>
  <c r="DF94" i="7"/>
  <c r="DN94" i="7"/>
  <c r="DV94" i="7"/>
  <c r="ED94" i="7"/>
  <c r="EL94" i="7"/>
  <c r="ET94" i="7"/>
  <c r="M94" i="7"/>
  <c r="BY94" i="7"/>
  <c r="EK94" i="7"/>
  <c r="U94" i="7"/>
  <c r="CG94" i="7"/>
  <c r="ES94" i="7"/>
  <c r="AC94" i="7"/>
  <c r="CO94" i="7"/>
  <c r="AK94" i="7"/>
  <c r="CW94" i="7"/>
  <c r="AS94" i="7"/>
  <c r="DE94" i="7"/>
  <c r="BA94" i="7"/>
  <c r="DM94" i="7"/>
  <c r="BI94" i="7"/>
  <c r="DU94" i="7"/>
  <c r="BQ94" i="7"/>
  <c r="EC94" i="7"/>
  <c r="EZ94" i="7"/>
  <c r="FA94" i="7"/>
  <c r="FB94" i="7"/>
  <c r="FC94" i="7"/>
  <c r="FD94" i="7"/>
  <c r="FQ44" i="7"/>
  <c r="FQ19" i="7"/>
  <c r="FD44" i="7"/>
  <c r="FD19" i="7"/>
  <c r="FI44" i="7"/>
  <c r="FI19" i="7"/>
  <c r="FN44" i="7"/>
  <c r="FC44" i="7"/>
  <c r="FC19" i="7"/>
  <c r="FP44" i="7"/>
  <c r="FP19" i="7"/>
  <c r="FF44" i="7"/>
  <c r="FF19" i="7"/>
  <c r="FO44" i="7"/>
  <c r="FG44" i="7"/>
  <c r="FG19" i="7"/>
  <c r="FB44" i="7"/>
  <c r="FB19" i="7"/>
  <c r="FH44" i="7"/>
  <c r="FH19" i="7"/>
  <c r="FA44" i="7"/>
  <c r="FA19" i="7"/>
  <c r="P50" i="7"/>
  <c r="X50" i="7"/>
  <c r="AF50" i="7"/>
  <c r="AN50" i="7"/>
  <c r="AV50" i="7"/>
  <c r="BD50" i="7"/>
  <c r="BL50" i="7"/>
  <c r="BT50" i="7"/>
  <c r="CB50" i="7"/>
  <c r="CJ50" i="7"/>
  <c r="CR50" i="7"/>
  <c r="CZ50" i="7"/>
  <c r="DH50" i="7"/>
  <c r="DP50" i="7"/>
  <c r="DX50" i="7"/>
  <c r="EF50" i="7"/>
  <c r="EN50" i="7"/>
  <c r="EV50" i="7"/>
  <c r="Q50" i="7"/>
  <c r="Y50" i="7"/>
  <c r="AG50" i="7"/>
  <c r="AO50" i="7"/>
  <c r="AW50" i="7"/>
  <c r="BE50" i="7"/>
  <c r="BM50" i="7"/>
  <c r="BU50" i="7"/>
  <c r="CC50" i="7"/>
  <c r="CK50" i="7"/>
  <c r="CS50" i="7"/>
  <c r="DA50" i="7"/>
  <c r="DI50" i="7"/>
  <c r="DQ50" i="7"/>
  <c r="DY50" i="7"/>
  <c r="EG50" i="7"/>
  <c r="EO50" i="7"/>
  <c r="EW50" i="7"/>
  <c r="R50" i="7"/>
  <c r="Z50" i="7"/>
  <c r="AH50" i="7"/>
  <c r="AP50" i="7"/>
  <c r="AX50" i="7"/>
  <c r="BF50" i="7"/>
  <c r="BN50" i="7"/>
  <c r="BV50" i="7"/>
  <c r="CD50" i="7"/>
  <c r="CL50" i="7"/>
  <c r="CT50" i="7"/>
  <c r="DB50" i="7"/>
  <c r="DJ50" i="7"/>
  <c r="DR50" i="7"/>
  <c r="DZ50" i="7"/>
  <c r="EH50" i="7"/>
  <c r="EP50" i="7"/>
  <c r="EX50" i="7"/>
  <c r="S50" i="7"/>
  <c r="AA50" i="7"/>
  <c r="AI50" i="7"/>
  <c r="AQ50" i="7"/>
  <c r="AY50" i="7"/>
  <c r="BG50" i="7"/>
  <c r="BO50" i="7"/>
  <c r="BW50" i="7"/>
  <c r="CE50" i="7"/>
  <c r="CM50" i="7"/>
  <c r="CU50" i="7"/>
  <c r="DC50" i="7"/>
  <c r="DK50" i="7"/>
  <c r="DS50" i="7"/>
  <c r="EA50" i="7"/>
  <c r="EI50" i="7"/>
  <c r="EQ50" i="7"/>
  <c r="EY50" i="7"/>
  <c r="T50" i="7"/>
  <c r="AB50" i="7"/>
  <c r="AJ50" i="7"/>
  <c r="AR50" i="7"/>
  <c r="AZ50" i="7"/>
  <c r="BH50" i="7"/>
  <c r="BP50" i="7"/>
  <c r="BX50" i="7"/>
  <c r="CF50" i="7"/>
  <c r="CN50" i="7"/>
  <c r="CV50" i="7"/>
  <c r="DD50" i="7"/>
  <c r="DL50" i="7"/>
  <c r="DT50" i="7"/>
  <c r="EB50" i="7"/>
  <c r="EJ50" i="7"/>
  <c r="ER50" i="7"/>
  <c r="M50" i="7"/>
  <c r="U50" i="7"/>
  <c r="AC50" i="7"/>
  <c r="AK50" i="7"/>
  <c r="AS50" i="7"/>
  <c r="BA50" i="7"/>
  <c r="BI50" i="7"/>
  <c r="BQ50" i="7"/>
  <c r="BY50" i="7"/>
  <c r="CG50" i="7"/>
  <c r="CO50" i="7"/>
  <c r="CW50" i="7"/>
  <c r="DE50" i="7"/>
  <c r="DM50" i="7"/>
  <c r="DU50" i="7"/>
  <c r="EC50" i="7"/>
  <c r="EK50" i="7"/>
  <c r="ES50" i="7"/>
  <c r="N50" i="7"/>
  <c r="V50" i="7"/>
  <c r="AD50" i="7"/>
  <c r="AL50" i="7"/>
  <c r="AT50" i="7"/>
  <c r="BB50" i="7"/>
  <c r="BJ50" i="7"/>
  <c r="BR50" i="7"/>
  <c r="BZ50" i="7"/>
  <c r="CH50" i="7"/>
  <c r="CP50" i="7"/>
  <c r="CX50" i="7"/>
  <c r="DF50" i="7"/>
  <c r="DN50" i="7"/>
  <c r="DV50" i="7"/>
  <c r="ED50" i="7"/>
  <c r="EL50" i="7"/>
  <c r="ET50" i="7"/>
  <c r="O50" i="7"/>
  <c r="W50" i="7"/>
  <c r="AE50" i="7"/>
  <c r="AM50" i="7"/>
  <c r="AU50" i="7"/>
  <c r="BC50" i="7"/>
  <c r="BK50" i="7"/>
  <c r="BS50" i="7"/>
  <c r="CA50" i="7"/>
  <c r="CI50" i="7"/>
  <c r="CQ50" i="7"/>
  <c r="CY50" i="7"/>
  <c r="DG50" i="7"/>
  <c r="DO50" i="7"/>
  <c r="DW50" i="7"/>
  <c r="EE50" i="7"/>
  <c r="EM50" i="7"/>
  <c r="EU50" i="7"/>
  <c r="L50" i="7"/>
  <c r="EZ50" i="7"/>
  <c r="FA50" i="7"/>
  <c r="FB50" i="7"/>
  <c r="FC50" i="7"/>
  <c r="FD50" i="7"/>
  <c r="FF50" i="7"/>
  <c r="FS50" i="7"/>
  <c r="FN50" i="7"/>
  <c r="FK50" i="7"/>
  <c r="FL50" i="7"/>
  <c r="FR50" i="7"/>
  <c r="FI50" i="7"/>
  <c r="FE50" i="7"/>
  <c r="FQ50" i="7"/>
  <c r="FP50" i="7"/>
  <c r="FH50" i="7"/>
  <c r="FG50" i="7"/>
  <c r="FM50" i="7"/>
  <c r="FJ50" i="7"/>
  <c r="FO50" i="7"/>
  <c r="FM44" i="7"/>
  <c r="FM19" i="7"/>
  <c r="FL19" i="7"/>
  <c r="FL44" i="7"/>
  <c r="FE44" i="7"/>
  <c r="FE19" i="7"/>
  <c r="FS44" i="7"/>
  <c r="FR44" i="7"/>
  <c r="FR19" i="7"/>
  <c r="FJ44" i="7"/>
  <c r="FJ19" i="7"/>
  <c r="FK44" i="7"/>
  <c r="FK19" i="7"/>
  <c r="C49" i="7"/>
  <c r="GJ49" i="7" s="1"/>
  <c r="C8" i="7"/>
  <c r="GJ8" i="7" s="1"/>
  <c r="H49" i="7"/>
  <c r="H101" i="7"/>
  <c r="D49" i="7"/>
  <c r="D8" i="7"/>
  <c r="J64" i="3"/>
  <c r="F85" i="3"/>
  <c r="J84" i="3"/>
  <c r="J81" i="3"/>
  <c r="F64" i="3"/>
  <c r="J83" i="3"/>
  <c r="J56" i="3"/>
  <c r="F153" i="7"/>
  <c r="H18" i="4"/>
  <c r="J23" i="4"/>
  <c r="F83" i="3"/>
  <c r="J82" i="3"/>
  <c r="F55" i="3"/>
  <c r="J85" i="3"/>
  <c r="F81" i="3"/>
  <c r="J63" i="3"/>
  <c r="F79" i="3"/>
  <c r="J153" i="7"/>
  <c r="J41" i="7"/>
  <c r="F23" i="4"/>
  <c r="F54" i="3"/>
  <c r="J60" i="3"/>
  <c r="F52" i="3"/>
  <c r="F80" i="3"/>
  <c r="J52" i="3"/>
  <c r="F84" i="3"/>
  <c r="J80" i="3"/>
  <c r="F62" i="3"/>
  <c r="F82" i="3"/>
  <c r="F41" i="7"/>
  <c r="F56" i="3"/>
  <c r="J61" i="3"/>
  <c r="J62" i="3"/>
  <c r="F53" i="3"/>
  <c r="F63" i="3"/>
  <c r="J54" i="3"/>
  <c r="J53" i="3"/>
  <c r="J55" i="3"/>
  <c r="J79" i="3"/>
  <c r="H174" i="7"/>
  <c r="I154" i="7"/>
  <c r="CF152" i="7"/>
  <c r="CF182" i="7"/>
  <c r="F160" i="7"/>
  <c r="J160" i="7"/>
  <c r="E154" i="7"/>
  <c r="D155" i="7"/>
  <c r="F10" i="7"/>
  <c r="J10" i="7"/>
  <c r="H155" i="7"/>
  <c r="C155" i="7"/>
  <c r="GJ155" i="7" s="1"/>
  <c r="E38" i="7"/>
  <c r="I58" i="3"/>
  <c r="I38" i="7"/>
  <c r="H8" i="7"/>
  <c r="Z152" i="7"/>
  <c r="Z182" i="7"/>
  <c r="Q182" i="7"/>
  <c r="Q152" i="7"/>
  <c r="BE44" i="7"/>
  <c r="BE19" i="7"/>
  <c r="EJ19" i="7"/>
  <c r="EJ44" i="7"/>
  <c r="BS44" i="7"/>
  <c r="BS19" i="7"/>
  <c r="CH19" i="7"/>
  <c r="CH44" i="7"/>
  <c r="EC19" i="7"/>
  <c r="EC44" i="7"/>
  <c r="AZ19" i="7"/>
  <c r="AZ44" i="7"/>
  <c r="DL44" i="7"/>
  <c r="DL19" i="7"/>
  <c r="BZ44" i="7"/>
  <c r="BZ19" i="7"/>
  <c r="CA44" i="7"/>
  <c r="CA19" i="7"/>
  <c r="AV19" i="7"/>
  <c r="AV44" i="7"/>
  <c r="EG44" i="7"/>
  <c r="EG19" i="7"/>
  <c r="AA44" i="7"/>
  <c r="AA19" i="7"/>
  <c r="T44" i="7"/>
  <c r="T19" i="7"/>
  <c r="CQ182" i="7"/>
  <c r="CQ152" i="7"/>
  <c r="AZ182" i="7"/>
  <c r="AZ152" i="7"/>
  <c r="AY152" i="7"/>
  <c r="AY182" i="7"/>
  <c r="AH152" i="7"/>
  <c r="AH182" i="7"/>
  <c r="BG152" i="7"/>
  <c r="BG182" i="7"/>
  <c r="BE152" i="7"/>
  <c r="BE182" i="7"/>
  <c r="DN182" i="7"/>
  <c r="DN152" i="7"/>
  <c r="E11" i="7"/>
  <c r="BS152" i="7"/>
  <c r="BS182" i="7"/>
  <c r="BK152" i="7"/>
  <c r="BK182" i="7"/>
  <c r="AA152" i="7"/>
  <c r="AA182" i="7"/>
  <c r="CL182" i="7"/>
  <c r="CL152" i="7"/>
  <c r="CZ152" i="7"/>
  <c r="CZ182" i="7"/>
  <c r="EH152" i="7"/>
  <c r="EH182" i="7"/>
  <c r="DY44" i="7"/>
  <c r="DY19" i="7"/>
  <c r="BO19" i="7"/>
  <c r="BO44" i="7"/>
  <c r="CI19" i="7"/>
  <c r="CI44" i="7"/>
  <c r="EM19" i="7"/>
  <c r="EM44" i="7"/>
  <c r="BN19" i="7"/>
  <c r="BN44" i="7"/>
  <c r="AH44" i="7"/>
  <c r="AH19" i="7"/>
  <c r="CS19" i="7"/>
  <c r="CS44" i="7"/>
  <c r="ES19" i="7"/>
  <c r="ES44" i="7"/>
  <c r="S44" i="7"/>
  <c r="S19" i="7"/>
  <c r="CV19" i="7"/>
  <c r="CV44" i="7"/>
  <c r="DC19" i="7"/>
  <c r="DC44" i="7"/>
  <c r="EV19" i="7"/>
  <c r="EV44" i="7"/>
  <c r="BV19" i="7"/>
  <c r="BV44" i="7"/>
  <c r="M19" i="7"/>
  <c r="M44" i="7"/>
  <c r="AQ44" i="7"/>
  <c r="AQ19" i="7"/>
  <c r="CZ44" i="7"/>
  <c r="CZ19" i="7"/>
  <c r="CG44" i="7"/>
  <c r="CG19" i="7"/>
  <c r="EY19" i="7"/>
  <c r="EY44" i="7"/>
  <c r="AS44" i="7"/>
  <c r="AS19" i="7"/>
  <c r="CJ19" i="7"/>
  <c r="CJ44" i="7"/>
  <c r="AF44" i="7"/>
  <c r="AF19" i="7"/>
  <c r="DP19" i="7"/>
  <c r="DP44" i="7"/>
  <c r="P19" i="7"/>
  <c r="P44" i="7"/>
  <c r="DS19" i="7"/>
  <c r="DS44" i="7"/>
  <c r="BQ44" i="7"/>
  <c r="BQ19" i="7"/>
  <c r="EA44" i="7"/>
  <c r="EA19" i="7"/>
  <c r="DQ44" i="7"/>
  <c r="DQ19" i="7"/>
  <c r="DW19" i="7"/>
  <c r="DW44" i="7"/>
  <c r="CD19" i="7"/>
  <c r="CD44" i="7"/>
  <c r="CF44" i="7"/>
  <c r="CF19" i="7"/>
  <c r="AX44" i="7"/>
  <c r="AX19" i="7"/>
  <c r="BB19" i="7"/>
  <c r="BB44" i="7"/>
  <c r="N19" i="7"/>
  <c r="N44" i="7"/>
  <c r="AP44" i="7"/>
  <c r="AP19" i="7"/>
  <c r="Q44" i="7"/>
  <c r="Q19" i="7"/>
  <c r="CW19" i="7"/>
  <c r="CW44" i="7"/>
  <c r="EE182" i="7"/>
  <c r="EE152" i="7"/>
  <c r="CK182" i="7"/>
  <c r="CK152" i="7"/>
  <c r="BT152" i="7"/>
  <c r="BT182" i="7"/>
  <c r="EF152" i="7"/>
  <c r="EF182" i="7"/>
  <c r="CS182" i="7"/>
  <c r="CS152" i="7"/>
  <c r="DS182" i="7"/>
  <c r="DS152" i="7"/>
  <c r="AU152" i="7"/>
  <c r="AU182" i="7"/>
  <c r="AO182" i="7"/>
  <c r="AO152" i="7"/>
  <c r="BR152" i="7"/>
  <c r="BR182" i="7"/>
  <c r="EB182" i="7"/>
  <c r="EB152" i="7"/>
  <c r="BZ182" i="7"/>
  <c r="BZ152" i="7"/>
  <c r="EL152" i="7"/>
  <c r="EL182" i="7"/>
  <c r="ET152" i="7"/>
  <c r="ET182" i="7"/>
  <c r="EV152" i="7"/>
  <c r="EV182" i="7"/>
  <c r="DJ152" i="7"/>
  <c r="DJ182" i="7"/>
  <c r="AN152" i="7"/>
  <c r="AN182" i="7"/>
  <c r="AI152" i="7"/>
  <c r="AI182" i="7"/>
  <c r="BO182" i="7"/>
  <c r="BO152" i="7"/>
  <c r="CT19" i="7"/>
  <c r="CT44" i="7"/>
  <c r="ER19" i="7"/>
  <c r="ER44" i="7"/>
  <c r="EH44" i="7"/>
  <c r="EH19" i="7"/>
  <c r="EL19" i="7"/>
  <c r="EL44" i="7"/>
  <c r="AT19" i="7"/>
  <c r="AT44" i="7"/>
  <c r="ET19" i="7"/>
  <c r="ET44" i="7"/>
  <c r="DG19" i="7"/>
  <c r="DG44" i="7"/>
  <c r="AU44" i="7"/>
  <c r="AU19" i="7"/>
  <c r="CQ19" i="7"/>
  <c r="CQ44" i="7"/>
  <c r="BT44" i="7"/>
  <c r="BT19" i="7"/>
  <c r="AD19" i="7"/>
  <c r="AD44" i="7"/>
  <c r="EB44" i="7"/>
  <c r="EB19" i="7"/>
  <c r="V44" i="7"/>
  <c r="V19" i="7"/>
  <c r="CA152" i="7"/>
  <c r="CA182" i="7"/>
  <c r="EK152" i="7"/>
  <c r="EK182" i="7"/>
  <c r="CE152" i="7"/>
  <c r="CE182" i="7"/>
  <c r="N152" i="7"/>
  <c r="N182" i="7"/>
  <c r="BL152" i="7"/>
  <c r="BL182" i="7"/>
  <c r="CW152" i="7"/>
  <c r="CW182" i="7"/>
  <c r="BU152" i="7"/>
  <c r="BU182" i="7"/>
  <c r="ED182" i="7"/>
  <c r="ED152" i="7"/>
  <c r="BB152" i="7"/>
  <c r="BB182" i="7"/>
  <c r="BF152" i="7"/>
  <c r="BF182" i="7"/>
  <c r="BJ152" i="7"/>
  <c r="BJ182" i="7"/>
  <c r="DG182" i="7"/>
  <c r="DG152" i="7"/>
  <c r="U44" i="7"/>
  <c r="U19" i="7"/>
  <c r="BW19" i="7"/>
  <c r="BW44" i="7"/>
  <c r="DA19" i="7"/>
  <c r="DA44" i="7"/>
  <c r="AL44" i="7"/>
  <c r="AL19" i="7"/>
  <c r="AW19" i="7"/>
  <c r="AW44" i="7"/>
  <c r="CO44" i="7"/>
  <c r="CO19" i="7"/>
  <c r="BH19" i="7"/>
  <c r="BH44" i="7"/>
  <c r="EP19" i="7"/>
  <c r="EP44" i="7"/>
  <c r="AI19" i="7"/>
  <c r="AI44" i="7"/>
  <c r="AG44" i="7"/>
  <c r="AG19" i="7"/>
  <c r="DM44" i="7"/>
  <c r="DM19" i="7"/>
  <c r="AJ19" i="7"/>
  <c r="AJ44" i="7"/>
  <c r="DB19" i="7"/>
  <c r="DB44" i="7"/>
  <c r="EU19" i="7"/>
  <c r="EU44" i="7"/>
  <c r="EF19" i="7"/>
  <c r="EF44" i="7"/>
  <c r="BM44" i="7"/>
  <c r="BM19" i="7"/>
  <c r="ED44" i="7"/>
  <c r="ED19" i="7"/>
  <c r="DK19" i="7"/>
  <c r="DK44" i="7"/>
  <c r="EK44" i="7"/>
  <c r="EK19" i="7"/>
  <c r="CM44" i="7"/>
  <c r="CM19" i="7"/>
  <c r="DD44" i="7"/>
  <c r="DD19" i="7"/>
  <c r="BC19" i="7"/>
  <c r="BC44" i="7"/>
  <c r="EN44" i="7"/>
  <c r="EN19" i="7"/>
  <c r="CN19" i="7"/>
  <c r="CN44" i="7"/>
  <c r="AM44" i="7"/>
  <c r="AM19" i="7"/>
  <c r="EQ44" i="7"/>
  <c r="EQ19" i="7"/>
  <c r="Z44" i="7"/>
  <c r="Z19" i="7"/>
  <c r="DN44" i="7"/>
  <c r="DN19" i="7"/>
  <c r="DR19" i="7"/>
  <c r="DR44" i="7"/>
  <c r="BI19" i="7"/>
  <c r="BI44" i="7"/>
  <c r="DZ44" i="7"/>
  <c r="DZ19" i="7"/>
  <c r="AB44" i="7"/>
  <c r="AB19" i="7"/>
  <c r="BX44" i="7"/>
  <c r="BX19" i="7"/>
  <c r="EO44" i="7"/>
  <c r="EO19" i="7"/>
  <c r="AN44" i="7"/>
  <c r="AN19" i="7"/>
  <c r="BR44" i="7"/>
  <c r="BR19" i="7"/>
  <c r="S182" i="7"/>
  <c r="S152" i="7"/>
  <c r="EM152" i="7"/>
  <c r="EM182" i="7"/>
  <c r="EN152" i="7"/>
  <c r="EN182" i="7"/>
  <c r="CU182" i="7"/>
  <c r="CU152" i="7"/>
  <c r="ES182" i="7"/>
  <c r="ES152" i="7"/>
  <c r="CP152" i="7"/>
  <c r="CP182" i="7"/>
  <c r="AX152" i="7"/>
  <c r="AX182" i="7"/>
  <c r="AD182" i="7"/>
  <c r="AD152" i="7"/>
  <c r="DT152" i="7"/>
  <c r="DT182" i="7"/>
  <c r="AE182" i="7"/>
  <c r="AE152" i="7"/>
  <c r="O182" i="7"/>
  <c r="O152" i="7"/>
  <c r="EQ152" i="7"/>
  <c r="EQ182" i="7"/>
  <c r="DY152" i="7"/>
  <c r="DY182" i="7"/>
  <c r="CO182" i="7"/>
  <c r="CO152" i="7"/>
  <c r="AR152" i="7"/>
  <c r="AR182" i="7"/>
  <c r="CD182" i="7"/>
  <c r="CD152" i="7"/>
  <c r="BY19" i="7"/>
  <c r="BY44" i="7"/>
  <c r="R44" i="7"/>
  <c r="R19" i="7"/>
  <c r="EW44" i="7"/>
  <c r="EW19" i="7"/>
  <c r="DT19" i="7"/>
  <c r="DT44" i="7"/>
  <c r="AY19" i="7"/>
  <c r="AY44" i="7"/>
  <c r="DJ19" i="7"/>
  <c r="DJ44" i="7"/>
  <c r="AR19" i="7"/>
  <c r="AR44" i="7"/>
  <c r="O44" i="7"/>
  <c r="O19" i="7"/>
  <c r="CL44" i="7"/>
  <c r="CL19" i="7"/>
  <c r="CU19" i="7"/>
  <c r="CU44" i="7"/>
  <c r="I11" i="7"/>
  <c r="CX182" i="7"/>
  <c r="CX152" i="7"/>
  <c r="DZ152" i="7"/>
  <c r="DZ182" i="7"/>
  <c r="DL152" i="7"/>
  <c r="DL182" i="7"/>
  <c r="EJ152" i="7"/>
  <c r="EJ182" i="7"/>
  <c r="CH152" i="7"/>
  <c r="CH182" i="7"/>
  <c r="DX152" i="7"/>
  <c r="DX182" i="7"/>
  <c r="EP152" i="7"/>
  <c r="EP182" i="7"/>
  <c r="DD182" i="7"/>
  <c r="DD152" i="7"/>
  <c r="BN152" i="7"/>
  <c r="BN182" i="7"/>
  <c r="CJ152" i="7"/>
  <c r="CJ182" i="7"/>
  <c r="DK152" i="7"/>
  <c r="DK182" i="7"/>
  <c r="AQ152" i="7"/>
  <c r="AQ182" i="7"/>
  <c r="EO152" i="7"/>
  <c r="EO182" i="7"/>
  <c r="R152" i="7"/>
  <c r="R182" i="7"/>
  <c r="L44" i="7"/>
  <c r="L19" i="7"/>
  <c r="Y19" i="7"/>
  <c r="Y44" i="7"/>
  <c r="AE44" i="7"/>
  <c r="AE19" i="7"/>
  <c r="CP44" i="7"/>
  <c r="CP19" i="7"/>
  <c r="AO44" i="7"/>
  <c r="AO19" i="7"/>
  <c r="CX19" i="7"/>
  <c r="CX44" i="7"/>
  <c r="W44" i="7"/>
  <c r="W19" i="7"/>
  <c r="DV44" i="7"/>
  <c r="DV19" i="7"/>
  <c r="EX19" i="7"/>
  <c r="EX44" i="7"/>
  <c r="CK44" i="7"/>
  <c r="CK19" i="7"/>
  <c r="CB19" i="7"/>
  <c r="CB44" i="7"/>
  <c r="AK44" i="7"/>
  <c r="AK19" i="7"/>
  <c r="EI44" i="7"/>
  <c r="EI19" i="7"/>
  <c r="DX44" i="7"/>
  <c r="DX19" i="7"/>
  <c r="DF19" i="7"/>
  <c r="DF44" i="7"/>
  <c r="EE19" i="7"/>
  <c r="EE44" i="7"/>
  <c r="X19" i="7"/>
  <c r="X44" i="7"/>
  <c r="DI19" i="7"/>
  <c r="DI44" i="7"/>
  <c r="DH44" i="7"/>
  <c r="DH19" i="7"/>
  <c r="BL19" i="7"/>
  <c r="BL44" i="7"/>
  <c r="DE19" i="7"/>
  <c r="DE44" i="7"/>
  <c r="BF19" i="7"/>
  <c r="BF44" i="7"/>
  <c r="BK44" i="7"/>
  <c r="BK19" i="7"/>
  <c r="DO19" i="7"/>
  <c r="DO44" i="7"/>
  <c r="DU19" i="7"/>
  <c r="DU44" i="7"/>
  <c r="BG19" i="7"/>
  <c r="BG44" i="7"/>
  <c r="AC44" i="7"/>
  <c r="AC19" i="7"/>
  <c r="CY44" i="7"/>
  <c r="CY19" i="7"/>
  <c r="BJ19" i="7"/>
  <c r="BJ44" i="7"/>
  <c r="BA44" i="7"/>
  <c r="BA19" i="7"/>
  <c r="CR44" i="7"/>
  <c r="CR19" i="7"/>
  <c r="CE44" i="7"/>
  <c r="CE19" i="7"/>
  <c r="BU44" i="7"/>
  <c r="BU19" i="7"/>
  <c r="BD44" i="7"/>
  <c r="BD19" i="7"/>
  <c r="CC19" i="7"/>
  <c r="CC44" i="7"/>
  <c r="BP19" i="7"/>
  <c r="BP44" i="7"/>
  <c r="DO182" i="7"/>
  <c r="DO152" i="7"/>
  <c r="CG182" i="7"/>
  <c r="CG152" i="7"/>
  <c r="AF182" i="7"/>
  <c r="AF152" i="7"/>
  <c r="CR182" i="7"/>
  <c r="CR152" i="7"/>
  <c r="H185" i="7"/>
  <c r="CY182" i="7"/>
  <c r="CY152" i="7"/>
  <c r="EX152" i="7"/>
  <c r="EX182" i="7"/>
  <c r="EI152" i="7"/>
  <c r="EI182" i="7"/>
  <c r="EA152" i="7"/>
  <c r="EA182" i="7"/>
  <c r="AV152" i="7"/>
  <c r="AV182" i="7"/>
  <c r="DI182" i="7"/>
  <c r="DI152" i="7"/>
  <c r="AC152" i="7"/>
  <c r="AC182" i="7"/>
  <c r="CV182" i="7"/>
  <c r="CV152" i="7"/>
  <c r="U16" i="4"/>
  <c r="EP16" i="4"/>
  <c r="DM16" i="4"/>
  <c r="EC16" i="4"/>
  <c r="AF16" i="4"/>
  <c r="CL16" i="4"/>
  <c r="CZ16" i="4"/>
  <c r="BX16" i="4"/>
  <c r="BV16" i="4"/>
  <c r="EE16" i="4"/>
  <c r="CC16" i="4"/>
  <c r="ES16" i="4"/>
  <c r="M16" i="4"/>
  <c r="BP16" i="4"/>
  <c r="BO16" i="4"/>
  <c r="AE16" i="4"/>
  <c r="I24" i="4"/>
  <c r="D18" i="4"/>
  <c r="BM16" i="4"/>
  <c r="N16" i="4"/>
  <c r="CX16" i="4"/>
  <c r="AO16" i="4"/>
  <c r="BU16" i="4"/>
  <c r="EM16" i="4"/>
  <c r="CR16" i="4"/>
  <c r="BG16" i="4"/>
  <c r="BZ16" i="4"/>
  <c r="AP16" i="4"/>
  <c r="DP16" i="4"/>
  <c r="EG16" i="4"/>
  <c r="DY16" i="4"/>
  <c r="AZ16" i="4"/>
  <c r="S16" i="4"/>
  <c r="BH16" i="4"/>
  <c r="EW16" i="4"/>
  <c r="DQ16" i="4"/>
  <c r="EF16" i="4"/>
  <c r="DB16" i="4"/>
  <c r="AV16" i="4"/>
  <c r="CE16" i="4"/>
  <c r="BD16" i="4"/>
  <c r="ER16" i="4"/>
  <c r="CJ16" i="4"/>
  <c r="EV16" i="4"/>
  <c r="EH16" i="4"/>
  <c r="CV16" i="4"/>
  <c r="W16" i="4"/>
  <c r="DA16" i="4"/>
  <c r="T16" i="4"/>
  <c r="AW16" i="4"/>
  <c r="DW16" i="4"/>
  <c r="EO16" i="4"/>
  <c r="EY16" i="4"/>
  <c r="DG16" i="4"/>
  <c r="DR16" i="4"/>
  <c r="BF16" i="4"/>
  <c r="CK16" i="4"/>
  <c r="Q16" i="4"/>
  <c r="DK16" i="4"/>
  <c r="AS16" i="4"/>
  <c r="BB16" i="4"/>
  <c r="CU16" i="4"/>
  <c r="AA16" i="4"/>
  <c r="ET16" i="4"/>
  <c r="AJ16" i="4"/>
  <c r="CY16" i="4"/>
  <c r="DX16" i="4"/>
  <c r="CP16" i="4"/>
  <c r="EI16" i="4"/>
  <c r="CS16" i="4"/>
  <c r="AK16" i="4"/>
  <c r="CA16" i="4"/>
  <c r="EL16" i="4"/>
  <c r="EQ16" i="4"/>
  <c r="AU16" i="4"/>
  <c r="AX16" i="4"/>
  <c r="EJ16" i="4"/>
  <c r="DE16" i="4"/>
  <c r="BY16" i="4"/>
  <c r="AL16" i="4"/>
  <c r="AG16" i="4"/>
  <c r="DT16" i="4"/>
  <c r="CH16" i="4"/>
  <c r="EB16" i="4"/>
  <c r="L16" i="4"/>
  <c r="BW16" i="4"/>
  <c r="DL16" i="4"/>
  <c r="X16" i="4"/>
  <c r="DO16" i="4"/>
  <c r="BN16" i="4"/>
  <c r="V16" i="4"/>
  <c r="DS16" i="4"/>
  <c r="BC16" i="4"/>
  <c r="CF16" i="4"/>
  <c r="EU16" i="4"/>
  <c r="AT16" i="4"/>
  <c r="AB16" i="4"/>
  <c r="BQ16" i="4"/>
  <c r="CW16" i="4"/>
  <c r="AN16" i="4"/>
  <c r="CB16" i="4"/>
  <c r="CG16" i="4"/>
  <c r="DI16" i="4"/>
  <c r="BI16" i="4"/>
  <c r="E24" i="4"/>
  <c r="C18" i="4"/>
  <c r="DF16" i="4"/>
  <c r="DH16" i="4"/>
  <c r="Z16" i="4"/>
  <c r="P16" i="4"/>
  <c r="AQ16" i="4"/>
  <c r="DC16" i="4"/>
  <c r="AI16" i="4"/>
  <c r="BE16" i="4"/>
  <c r="EN16" i="4"/>
  <c r="DD16" i="4"/>
  <c r="AC16" i="4"/>
  <c r="AR16" i="4"/>
  <c r="BT16" i="4"/>
  <c r="EK16" i="4"/>
  <c r="CI16" i="4"/>
  <c r="CN16" i="4"/>
  <c r="O16" i="4"/>
  <c r="BJ16" i="4"/>
  <c r="AH16" i="4"/>
  <c r="DV16" i="4"/>
  <c r="R16" i="4"/>
  <c r="BK16" i="4"/>
  <c r="BS16" i="4"/>
  <c r="CM16" i="4"/>
  <c r="EX16" i="4"/>
  <c r="ED16" i="4"/>
  <c r="DU16" i="4"/>
  <c r="CD16" i="4"/>
  <c r="CT16" i="4"/>
  <c r="DJ16" i="4"/>
  <c r="CO16" i="4"/>
  <c r="Y16" i="4"/>
  <c r="AD16" i="4"/>
  <c r="BA16" i="4"/>
  <c r="AM16" i="4"/>
  <c r="BR16" i="4"/>
  <c r="AY16" i="4"/>
  <c r="BL16" i="4"/>
  <c r="DZ16" i="4"/>
  <c r="CQ16" i="4"/>
  <c r="EA16" i="4"/>
  <c r="L98" i="7"/>
  <c r="FN19" i="7" l="1"/>
  <c r="FM10" i="5"/>
  <c r="GI18" i="4"/>
  <c r="GJ18" i="4"/>
  <c r="I344" i="6"/>
  <c r="I349" i="6"/>
  <c r="FS19" i="7"/>
  <c r="FR10" i="5"/>
  <c r="FQ10" i="5"/>
  <c r="FP10" i="5"/>
  <c r="FB172" i="7"/>
  <c r="FB152" i="7"/>
  <c r="BM172" i="7"/>
  <c r="H521" i="6"/>
  <c r="I521" i="6"/>
  <c r="G349" i="6"/>
  <c r="F521" i="6"/>
  <c r="G521" i="6"/>
  <c r="D349" i="6"/>
  <c r="O514" i="6"/>
  <c r="E349" i="6"/>
  <c r="O349" i="6"/>
  <c r="N349" i="6"/>
  <c r="U172" i="7"/>
  <c r="X172" i="7"/>
  <c r="DB172" i="7"/>
  <c r="AT172" i="7"/>
  <c r="C521" i="6"/>
  <c r="D521" i="6"/>
  <c r="E521" i="6"/>
  <c r="O520" i="6"/>
  <c r="J522" i="6"/>
  <c r="DA172" i="7"/>
  <c r="FM45" i="7"/>
  <c r="AK172" i="7"/>
  <c r="AM172" i="7"/>
  <c r="CC172" i="7"/>
  <c r="DE172" i="7"/>
  <c r="FA172" i="7"/>
  <c r="DR172" i="7"/>
  <c r="FC172" i="7"/>
  <c r="M172" i="7"/>
  <c r="CN172" i="7"/>
  <c r="FK95" i="7"/>
  <c r="FL95" i="7"/>
  <c r="V172" i="7"/>
  <c r="DQ172" i="7"/>
  <c r="BV172" i="7"/>
  <c r="CT172" i="7"/>
  <c r="P172" i="7"/>
  <c r="BX172" i="7"/>
  <c r="L172" i="7"/>
  <c r="L360" i="6"/>
  <c r="M360" i="6"/>
  <c r="K360" i="6"/>
  <c r="DU172" i="7"/>
  <c r="BI172" i="7"/>
  <c r="EG172" i="7"/>
  <c r="BQ172" i="7"/>
  <c r="AP172" i="7"/>
  <c r="EC172" i="7"/>
  <c r="BP172" i="7"/>
  <c r="CB172" i="7"/>
  <c r="BD172" i="7"/>
  <c r="EZ45" i="7"/>
  <c r="CI172" i="7"/>
  <c r="DM172" i="7"/>
  <c r="DC172" i="7"/>
  <c r="DV172" i="7"/>
  <c r="DH172" i="7"/>
  <c r="BA172" i="7"/>
  <c r="EZ172" i="7"/>
  <c r="DW172" i="7"/>
  <c r="ER172" i="7"/>
  <c r="DP172" i="7"/>
  <c r="T172" i="7"/>
  <c r="EW172" i="7"/>
  <c r="AW172" i="7"/>
  <c r="FD172" i="7"/>
  <c r="AJ172" i="7"/>
  <c r="BH172" i="7"/>
  <c r="AS172" i="7"/>
  <c r="BY172" i="7"/>
  <c r="AB172" i="7"/>
  <c r="BW172" i="7"/>
  <c r="AF172" i="7"/>
  <c r="EO172" i="7"/>
  <c r="BN172" i="7"/>
  <c r="CH172" i="7"/>
  <c r="DZ172" i="7"/>
  <c r="DY172" i="7"/>
  <c r="AD172" i="7"/>
  <c r="CU172" i="7"/>
  <c r="DG172" i="7"/>
  <c r="ED172" i="7"/>
  <c r="AO172" i="7"/>
  <c r="W172" i="7"/>
  <c r="EX172" i="7"/>
  <c r="CG172" i="7"/>
  <c r="DD172" i="7"/>
  <c r="CX172" i="7"/>
  <c r="CD172" i="7"/>
  <c r="N172" i="7"/>
  <c r="DJ172" i="7"/>
  <c r="EF172" i="7"/>
  <c r="EH172" i="7"/>
  <c r="BK172" i="7"/>
  <c r="BE172" i="7"/>
  <c r="AH172" i="7"/>
  <c r="BL172" i="7"/>
  <c r="CV172" i="7"/>
  <c r="CY172" i="7"/>
  <c r="AQ172" i="7"/>
  <c r="EJ172" i="7"/>
  <c r="EQ172" i="7"/>
  <c r="O172" i="7"/>
  <c r="EK172" i="7"/>
  <c r="BZ172" i="7"/>
  <c r="AV172" i="7"/>
  <c r="DO172" i="7"/>
  <c r="AX172" i="7"/>
  <c r="EN172" i="7"/>
  <c r="BJ172" i="7"/>
  <c r="BU172" i="7"/>
  <c r="EV172" i="7"/>
  <c r="AU172" i="7"/>
  <c r="BT172" i="7"/>
  <c r="CZ172" i="7"/>
  <c r="BS172" i="7"/>
  <c r="BG172" i="7"/>
  <c r="AY172" i="7"/>
  <c r="Q172" i="7"/>
  <c r="AG172" i="7"/>
  <c r="DF172" i="7"/>
  <c r="DK172" i="7"/>
  <c r="EP172" i="7"/>
  <c r="AR172" i="7"/>
  <c r="AE172" i="7"/>
  <c r="CA172" i="7"/>
  <c r="EB172" i="7"/>
  <c r="DS172" i="7"/>
  <c r="CK172" i="7"/>
  <c r="CL172" i="7"/>
  <c r="CF172" i="7"/>
  <c r="EU172" i="7"/>
  <c r="BC172" i="7"/>
  <c r="AC172" i="7"/>
  <c r="EA172" i="7"/>
  <c r="CR172" i="7"/>
  <c r="CO172" i="7"/>
  <c r="CP172" i="7"/>
  <c r="EM172" i="7"/>
  <c r="BF172" i="7"/>
  <c r="CW172" i="7"/>
  <c r="AI172" i="7"/>
  <c r="ET172" i="7"/>
  <c r="AZ172" i="7"/>
  <c r="EY172" i="7"/>
  <c r="AL172" i="7"/>
  <c r="DI172" i="7"/>
  <c r="R172" i="7"/>
  <c r="CJ172" i="7"/>
  <c r="DX172" i="7"/>
  <c r="DL172" i="7"/>
  <c r="ES172" i="7"/>
  <c r="S172" i="7"/>
  <c r="CS172" i="7"/>
  <c r="EE172" i="7"/>
  <c r="DN172" i="7"/>
  <c r="Z172" i="7"/>
  <c r="EI172" i="7"/>
  <c r="DT172" i="7"/>
  <c r="BB172" i="7"/>
  <c r="CE172" i="7"/>
  <c r="BO172" i="7"/>
  <c r="AN172" i="7"/>
  <c r="EL172" i="7"/>
  <c r="BR172" i="7"/>
  <c r="AA172" i="7"/>
  <c r="CQ172" i="7"/>
  <c r="EZ14" i="7"/>
  <c r="EZ20" i="7"/>
  <c r="FI8" i="5"/>
  <c r="FL8" i="5"/>
  <c r="FG8" i="5"/>
  <c r="FE8" i="5"/>
  <c r="FA8" i="5"/>
  <c r="FJ8" i="5"/>
  <c r="EZ8" i="5"/>
  <c r="FH8" i="5"/>
  <c r="FF8" i="5"/>
  <c r="FK8" i="5"/>
  <c r="FC8" i="5"/>
  <c r="FB8" i="5"/>
  <c r="H10" i="5"/>
  <c r="D10" i="5"/>
  <c r="FK14" i="7"/>
  <c r="FM14" i="7"/>
  <c r="FE45" i="7"/>
  <c r="FE20" i="7"/>
  <c r="FC45" i="7"/>
  <c r="FC20" i="7"/>
  <c r="FH14" i="7"/>
  <c r="FI14" i="7"/>
  <c r="FI45" i="7"/>
  <c r="FI20" i="7"/>
  <c r="FB45" i="7"/>
  <c r="FB20" i="7"/>
  <c r="FG14" i="7"/>
  <c r="FQ45" i="7"/>
  <c r="FQ20" i="7"/>
  <c r="FR45" i="7"/>
  <c r="FR20" i="7"/>
  <c r="FA45" i="7"/>
  <c r="FA20" i="7"/>
  <c r="FP14" i="7"/>
  <c r="FQ14" i="7"/>
  <c r="FJ14" i="7"/>
  <c r="FL45" i="7"/>
  <c r="FL20" i="7"/>
  <c r="FS45" i="7"/>
  <c r="FS20" i="7"/>
  <c r="FB14" i="7"/>
  <c r="Q51" i="7"/>
  <c r="Y51" i="7"/>
  <c r="AG51" i="7"/>
  <c r="AO51" i="7"/>
  <c r="AW51" i="7"/>
  <c r="BE51" i="7"/>
  <c r="BM51" i="7"/>
  <c r="BU51" i="7"/>
  <c r="CC51" i="7"/>
  <c r="CK51" i="7"/>
  <c r="CS51" i="7"/>
  <c r="DA51" i="7"/>
  <c r="DI51" i="7"/>
  <c r="DQ51" i="7"/>
  <c r="DY51" i="7"/>
  <c r="EG51" i="7"/>
  <c r="EO51" i="7"/>
  <c r="EW51" i="7"/>
  <c r="R51" i="7"/>
  <c r="Z51" i="7"/>
  <c r="AH51" i="7"/>
  <c r="AP51" i="7"/>
  <c r="AX51" i="7"/>
  <c r="BF51" i="7"/>
  <c r="BN51" i="7"/>
  <c r="BV51" i="7"/>
  <c r="CD51" i="7"/>
  <c r="CL51" i="7"/>
  <c r="CT51" i="7"/>
  <c r="DB51" i="7"/>
  <c r="DJ51" i="7"/>
  <c r="DR51" i="7"/>
  <c r="DZ51" i="7"/>
  <c r="EH51" i="7"/>
  <c r="EP51" i="7"/>
  <c r="EX51" i="7"/>
  <c r="S51" i="7"/>
  <c r="AA51" i="7"/>
  <c r="AI51" i="7"/>
  <c r="AQ51" i="7"/>
  <c r="AY51" i="7"/>
  <c r="BG51" i="7"/>
  <c r="BO51" i="7"/>
  <c r="BW51" i="7"/>
  <c r="CE51" i="7"/>
  <c r="CM51" i="7"/>
  <c r="CU51" i="7"/>
  <c r="DC51" i="7"/>
  <c r="DK51" i="7"/>
  <c r="DS51" i="7"/>
  <c r="EA51" i="7"/>
  <c r="EI51" i="7"/>
  <c r="EQ51" i="7"/>
  <c r="EY51" i="7"/>
  <c r="T51" i="7"/>
  <c r="AB51" i="7"/>
  <c r="AJ51" i="7"/>
  <c r="AR51" i="7"/>
  <c r="AZ51" i="7"/>
  <c r="BH51" i="7"/>
  <c r="BP51" i="7"/>
  <c r="BX51" i="7"/>
  <c r="CF51" i="7"/>
  <c r="CN51" i="7"/>
  <c r="CV51" i="7"/>
  <c r="DD51" i="7"/>
  <c r="DL51" i="7"/>
  <c r="DT51" i="7"/>
  <c r="EB51" i="7"/>
  <c r="EJ51" i="7"/>
  <c r="ER51" i="7"/>
  <c r="M51" i="7"/>
  <c r="U51" i="7"/>
  <c r="AC51" i="7"/>
  <c r="AK51" i="7"/>
  <c r="AS51" i="7"/>
  <c r="BA51" i="7"/>
  <c r="BI51" i="7"/>
  <c r="BQ51" i="7"/>
  <c r="BY51" i="7"/>
  <c r="CG51" i="7"/>
  <c r="CO51" i="7"/>
  <c r="CW51" i="7"/>
  <c r="DE51" i="7"/>
  <c r="DM51" i="7"/>
  <c r="DU51" i="7"/>
  <c r="EC51" i="7"/>
  <c r="EK51" i="7"/>
  <c r="ES51" i="7"/>
  <c r="L51" i="7"/>
  <c r="N51" i="7"/>
  <c r="V51" i="7"/>
  <c r="AD51" i="7"/>
  <c r="AL51" i="7"/>
  <c r="AT51" i="7"/>
  <c r="BB51" i="7"/>
  <c r="BJ51" i="7"/>
  <c r="BR51" i="7"/>
  <c r="BZ51" i="7"/>
  <c r="CH51" i="7"/>
  <c r="CP51" i="7"/>
  <c r="CX51" i="7"/>
  <c r="DF51" i="7"/>
  <c r="DN51" i="7"/>
  <c r="DV51" i="7"/>
  <c r="ED51" i="7"/>
  <c r="EL51" i="7"/>
  <c r="ET51" i="7"/>
  <c r="O51" i="7"/>
  <c r="W51" i="7"/>
  <c r="AE51" i="7"/>
  <c r="AM51" i="7"/>
  <c r="AU51" i="7"/>
  <c r="BC51" i="7"/>
  <c r="BK51" i="7"/>
  <c r="BS51" i="7"/>
  <c r="CA51" i="7"/>
  <c r="CI51" i="7"/>
  <c r="CQ51" i="7"/>
  <c r="CY51" i="7"/>
  <c r="DG51" i="7"/>
  <c r="DO51" i="7"/>
  <c r="DW51" i="7"/>
  <c r="EE51" i="7"/>
  <c r="EM51" i="7"/>
  <c r="EU51" i="7"/>
  <c r="P51" i="7"/>
  <c r="X51" i="7"/>
  <c r="AF51" i="7"/>
  <c r="AN51" i="7"/>
  <c r="AV51" i="7"/>
  <c r="BD51" i="7"/>
  <c r="BL51" i="7"/>
  <c r="BT51" i="7"/>
  <c r="CB51" i="7"/>
  <c r="CJ51" i="7"/>
  <c r="CR51" i="7"/>
  <c r="CZ51" i="7"/>
  <c r="DH51" i="7"/>
  <c r="DP51" i="7"/>
  <c r="DX51" i="7"/>
  <c r="EF51" i="7"/>
  <c r="EN51" i="7"/>
  <c r="EV51" i="7"/>
  <c r="FA51" i="7"/>
  <c r="EZ51" i="7"/>
  <c r="FB51" i="7"/>
  <c r="FC51" i="7"/>
  <c r="FD51" i="7"/>
  <c r="FM51" i="7"/>
  <c r="FS51" i="7"/>
  <c r="FO51" i="7"/>
  <c r="FP51" i="7"/>
  <c r="FK51" i="7"/>
  <c r="FR51" i="7"/>
  <c r="FG51" i="7"/>
  <c r="FN51" i="7"/>
  <c r="FF51" i="7"/>
  <c r="FH51" i="7"/>
  <c r="FQ51" i="7"/>
  <c r="FE51" i="7"/>
  <c r="FI51" i="7"/>
  <c r="FJ51" i="7"/>
  <c r="FL51" i="7"/>
  <c r="FO20" i="7"/>
  <c r="FO45" i="7"/>
  <c r="FG45" i="7"/>
  <c r="FG20" i="7"/>
  <c r="FO14" i="7"/>
  <c r="FD14" i="7"/>
  <c r="FE14" i="7"/>
  <c r="FL14" i="7"/>
  <c r="FJ45" i="7"/>
  <c r="FJ20" i="7"/>
  <c r="FH45" i="7"/>
  <c r="FH20" i="7"/>
  <c r="FK45" i="7"/>
  <c r="FK20" i="7"/>
  <c r="FF45" i="7"/>
  <c r="FF20" i="7"/>
  <c r="FA14" i="7"/>
  <c r="FN14" i="7"/>
  <c r="FR14" i="7"/>
  <c r="FM20" i="7"/>
  <c r="FN20" i="7"/>
  <c r="FN45" i="7"/>
  <c r="S95" i="7"/>
  <c r="AA95" i="7"/>
  <c r="AI95" i="7"/>
  <c r="AQ95" i="7"/>
  <c r="AY95" i="7"/>
  <c r="BG95" i="7"/>
  <c r="BO95" i="7"/>
  <c r="BW95" i="7"/>
  <c r="CE95" i="7"/>
  <c r="CM95" i="7"/>
  <c r="CU95" i="7"/>
  <c r="DC95" i="7"/>
  <c r="DK95" i="7"/>
  <c r="DS95" i="7"/>
  <c r="EA95" i="7"/>
  <c r="EI95" i="7"/>
  <c r="EQ95" i="7"/>
  <c r="EY95" i="7"/>
  <c r="T95" i="7"/>
  <c r="AB95" i="7"/>
  <c r="AJ95" i="7"/>
  <c r="AR95" i="7"/>
  <c r="AZ95" i="7"/>
  <c r="BH95" i="7"/>
  <c r="BP95" i="7"/>
  <c r="BX95" i="7"/>
  <c r="CF95" i="7"/>
  <c r="CN95" i="7"/>
  <c r="CV95" i="7"/>
  <c r="DD95" i="7"/>
  <c r="DL95" i="7"/>
  <c r="DT95" i="7"/>
  <c r="EB95" i="7"/>
  <c r="EJ95" i="7"/>
  <c r="ER95" i="7"/>
  <c r="M95" i="7"/>
  <c r="U95" i="7"/>
  <c r="AC95" i="7"/>
  <c r="AK95" i="7"/>
  <c r="AS95" i="7"/>
  <c r="BA95" i="7"/>
  <c r="BI95" i="7"/>
  <c r="BQ95" i="7"/>
  <c r="BY95" i="7"/>
  <c r="CG95" i="7"/>
  <c r="CO95" i="7"/>
  <c r="CW95" i="7"/>
  <c r="DE95" i="7"/>
  <c r="DM95" i="7"/>
  <c r="DU95" i="7"/>
  <c r="EC95" i="7"/>
  <c r="EK95" i="7"/>
  <c r="ES95" i="7"/>
  <c r="L95" i="7"/>
  <c r="N95" i="7"/>
  <c r="V95" i="7"/>
  <c r="AD95" i="7"/>
  <c r="AL95" i="7"/>
  <c r="AT95" i="7"/>
  <c r="BB95" i="7"/>
  <c r="BJ95" i="7"/>
  <c r="BR95" i="7"/>
  <c r="BZ95" i="7"/>
  <c r="CH95" i="7"/>
  <c r="CP95" i="7"/>
  <c r="CX95" i="7"/>
  <c r="DF95" i="7"/>
  <c r="DN95" i="7"/>
  <c r="DV95" i="7"/>
  <c r="ED95" i="7"/>
  <c r="EL95" i="7"/>
  <c r="ET95" i="7"/>
  <c r="O95" i="7"/>
  <c r="W95" i="7"/>
  <c r="AE95" i="7"/>
  <c r="AM95" i="7"/>
  <c r="AU95" i="7"/>
  <c r="BC95" i="7"/>
  <c r="BK95" i="7"/>
  <c r="BS95" i="7"/>
  <c r="CA95" i="7"/>
  <c r="CI95" i="7"/>
  <c r="CQ95" i="7"/>
  <c r="CY95" i="7"/>
  <c r="DG95" i="7"/>
  <c r="DO95" i="7"/>
  <c r="DW95" i="7"/>
  <c r="EE95" i="7"/>
  <c r="EM95" i="7"/>
  <c r="EU95" i="7"/>
  <c r="P95" i="7"/>
  <c r="X95" i="7"/>
  <c r="AF95" i="7"/>
  <c r="AN95" i="7"/>
  <c r="AV95" i="7"/>
  <c r="BD95" i="7"/>
  <c r="BL95" i="7"/>
  <c r="BT95" i="7"/>
  <c r="CB95" i="7"/>
  <c r="CJ95" i="7"/>
  <c r="CR95" i="7"/>
  <c r="CZ95" i="7"/>
  <c r="DH95" i="7"/>
  <c r="DP95" i="7"/>
  <c r="DX95" i="7"/>
  <c r="EF95" i="7"/>
  <c r="EN95" i="7"/>
  <c r="EV95" i="7"/>
  <c r="R95" i="7"/>
  <c r="Z95" i="7"/>
  <c r="AH95" i="7"/>
  <c r="AP95" i="7"/>
  <c r="AX95" i="7"/>
  <c r="BF95" i="7"/>
  <c r="BN95" i="7"/>
  <c r="BV95" i="7"/>
  <c r="CD95" i="7"/>
  <c r="CL95" i="7"/>
  <c r="CT95" i="7"/>
  <c r="DB95" i="7"/>
  <c r="DJ95" i="7"/>
  <c r="DR95" i="7"/>
  <c r="DZ95" i="7"/>
  <c r="EH95" i="7"/>
  <c r="EP95" i="7"/>
  <c r="EX95" i="7"/>
  <c r="Y95" i="7"/>
  <c r="CK95" i="7"/>
  <c r="EW95" i="7"/>
  <c r="AG95" i="7"/>
  <c r="CS95" i="7"/>
  <c r="AO95" i="7"/>
  <c r="DA95" i="7"/>
  <c r="AW95" i="7"/>
  <c r="DI95" i="7"/>
  <c r="BE95" i="7"/>
  <c r="DQ95" i="7"/>
  <c r="BM95" i="7"/>
  <c r="DY95" i="7"/>
  <c r="BU95" i="7"/>
  <c r="EG95" i="7"/>
  <c r="Q95" i="7"/>
  <c r="CC95" i="7"/>
  <c r="EO95" i="7"/>
  <c r="EZ95" i="7"/>
  <c r="FA95" i="7"/>
  <c r="FB95" i="7"/>
  <c r="FC95" i="7"/>
  <c r="FD95" i="7"/>
  <c r="FE95" i="7"/>
  <c r="FP45" i="7"/>
  <c r="FP20" i="7"/>
  <c r="FD45" i="7"/>
  <c r="FD20" i="7"/>
  <c r="FF14" i="7"/>
  <c r="FC14" i="7"/>
  <c r="I49" i="7"/>
  <c r="C19" i="7"/>
  <c r="GJ19" i="7" s="1"/>
  <c r="C50" i="7"/>
  <c r="GJ50" i="7" s="1"/>
  <c r="E49" i="7"/>
  <c r="D50" i="7"/>
  <c r="H94" i="7"/>
  <c r="H50" i="7"/>
  <c r="H98" i="7"/>
  <c r="H19" i="7"/>
  <c r="D19" i="7"/>
  <c r="J24" i="4"/>
  <c r="J38" i="7"/>
  <c r="F38" i="7"/>
  <c r="F154" i="7"/>
  <c r="H44" i="7"/>
  <c r="J58" i="3"/>
  <c r="H175" i="7"/>
  <c r="J154" i="7"/>
  <c r="F24" i="4"/>
  <c r="I9" i="5"/>
  <c r="N358" i="6"/>
  <c r="E155" i="7"/>
  <c r="I155" i="7"/>
  <c r="F11" i="7"/>
  <c r="J11" i="7"/>
  <c r="C152" i="7"/>
  <c r="GJ152" i="7" s="1"/>
  <c r="D152" i="7"/>
  <c r="CR8" i="5"/>
  <c r="H152" i="7"/>
  <c r="BA8" i="5"/>
  <c r="Q8" i="5"/>
  <c r="CD8" i="5"/>
  <c r="AO8" i="5"/>
  <c r="BW8" i="5"/>
  <c r="EB8" i="5"/>
  <c r="X8" i="5"/>
  <c r="EM8" i="5"/>
  <c r="EI8" i="5"/>
  <c r="AJ8" i="5"/>
  <c r="V8" i="5"/>
  <c r="H182" i="7"/>
  <c r="DA8" i="5"/>
  <c r="AN8" i="5"/>
  <c r="CB8" i="5"/>
  <c r="EP8" i="5"/>
  <c r="CK8" i="5"/>
  <c r="T8" i="5"/>
  <c r="L8" i="5"/>
  <c r="BC8" i="5"/>
  <c r="O8" i="5"/>
  <c r="AL8" i="5"/>
  <c r="CJ8" i="5"/>
  <c r="BU14" i="7"/>
  <c r="BJ14" i="7"/>
  <c r="BG14" i="7"/>
  <c r="AO14" i="7"/>
  <c r="AJ14" i="7"/>
  <c r="V14" i="7"/>
  <c r="CQ14" i="7"/>
  <c r="EL14" i="7"/>
  <c r="AP14" i="7"/>
  <c r="AX14" i="7"/>
  <c r="EV14" i="7"/>
  <c r="BI45" i="7"/>
  <c r="BI20" i="7"/>
  <c r="L20" i="7"/>
  <c r="L45" i="7"/>
  <c r="EJ20" i="7"/>
  <c r="EJ45" i="7"/>
  <c r="CE14" i="7"/>
  <c r="DU14" i="7"/>
  <c r="BL14" i="7"/>
  <c r="DI14" i="7"/>
  <c r="AK14" i="7"/>
  <c r="CB14" i="7"/>
  <c r="EX14" i="7"/>
  <c r="W14" i="7"/>
  <c r="CX14" i="7"/>
  <c r="E8" i="7"/>
  <c r="CL14" i="7"/>
  <c r="DT14" i="7"/>
  <c r="DZ14" i="7"/>
  <c r="EQ14" i="7"/>
  <c r="EN14" i="7"/>
  <c r="BC14" i="7"/>
  <c r="DK14" i="7"/>
  <c r="BM14" i="7"/>
  <c r="EF14" i="7"/>
  <c r="AL14" i="7"/>
  <c r="DA14" i="7"/>
  <c r="EB14" i="7"/>
  <c r="AD14" i="7"/>
  <c r="ET14" i="7"/>
  <c r="CT14" i="7"/>
  <c r="BB14" i="7"/>
  <c r="CD14" i="7"/>
  <c r="CZ14" i="7"/>
  <c r="DC14" i="7"/>
  <c r="S14" i="7"/>
  <c r="AH14" i="7"/>
  <c r="CI14" i="7"/>
  <c r="DY14" i="7"/>
  <c r="DQ45" i="7"/>
  <c r="DQ20" i="7"/>
  <c r="BR20" i="7"/>
  <c r="BR45" i="7"/>
  <c r="BF20" i="7"/>
  <c r="BF45" i="7"/>
  <c r="AU45" i="7"/>
  <c r="AU20" i="7"/>
  <c r="DJ45" i="7"/>
  <c r="DJ20" i="7"/>
  <c r="BH45" i="7"/>
  <c r="BH20" i="7"/>
  <c r="BX20" i="7"/>
  <c r="BX45" i="7"/>
  <c r="AW45" i="7"/>
  <c r="AW20" i="7"/>
  <c r="BZ45" i="7"/>
  <c r="BZ20" i="7"/>
  <c r="CO20" i="7"/>
  <c r="CO45" i="7"/>
  <c r="DW20" i="7"/>
  <c r="DW45" i="7"/>
  <c r="DA20" i="7"/>
  <c r="DA45" i="7"/>
  <c r="EB45" i="7"/>
  <c r="EB20" i="7"/>
  <c r="ER45" i="7"/>
  <c r="ER20" i="7"/>
  <c r="AY20" i="7"/>
  <c r="AY45" i="7"/>
  <c r="DM20" i="7"/>
  <c r="DM45" i="7"/>
  <c r="DE45" i="7"/>
  <c r="DE20" i="7"/>
  <c r="CA20" i="7"/>
  <c r="CA45" i="7"/>
  <c r="DO45" i="7"/>
  <c r="DO20" i="7"/>
  <c r="CZ20" i="7"/>
  <c r="CZ45" i="7"/>
  <c r="DB20" i="7"/>
  <c r="DB45" i="7"/>
  <c r="AK45" i="7"/>
  <c r="AK20" i="7"/>
  <c r="DS20" i="7"/>
  <c r="DS45" i="7"/>
  <c r="BC45" i="7"/>
  <c r="BC20" i="7"/>
  <c r="DY45" i="7"/>
  <c r="DY20" i="7"/>
  <c r="DK20" i="7"/>
  <c r="DK45" i="7"/>
  <c r="N45" i="7"/>
  <c r="N20" i="7"/>
  <c r="V20" i="7"/>
  <c r="V45" i="7"/>
  <c r="ED20" i="7"/>
  <c r="ED45" i="7"/>
  <c r="DD20" i="7"/>
  <c r="DD45" i="7"/>
  <c r="DF20" i="7"/>
  <c r="DF45" i="7"/>
  <c r="CS45" i="7"/>
  <c r="CS20" i="7"/>
  <c r="BP45" i="7"/>
  <c r="BP20" i="7"/>
  <c r="AG20" i="7"/>
  <c r="AG45" i="7"/>
  <c r="AD20" i="7"/>
  <c r="AD45" i="7"/>
  <c r="DL45" i="7"/>
  <c r="DL20" i="7"/>
  <c r="AA14" i="7"/>
  <c r="BE14" i="7"/>
  <c r="AC14" i="7"/>
  <c r="CK14" i="7"/>
  <c r="AE14" i="7"/>
  <c r="EW14" i="7"/>
  <c r="EK14" i="7"/>
  <c r="U14" i="7"/>
  <c r="ER14" i="7"/>
  <c r="N14" i="7"/>
  <c r="EA14" i="7"/>
  <c r="DP14" i="7"/>
  <c r="BY20" i="7"/>
  <c r="BY45" i="7"/>
  <c r="EG45" i="7"/>
  <c r="EG20" i="7"/>
  <c r="BG45" i="7"/>
  <c r="BG20" i="7"/>
  <c r="P20" i="7"/>
  <c r="P45" i="7"/>
  <c r="EW20" i="7"/>
  <c r="EW45" i="7"/>
  <c r="AQ45" i="7"/>
  <c r="AQ20" i="7"/>
  <c r="EE20" i="7"/>
  <c r="EE45" i="7"/>
  <c r="EI45" i="7"/>
  <c r="EI20" i="7"/>
  <c r="EY20" i="7"/>
  <c r="EY45" i="7"/>
  <c r="AO45" i="7"/>
  <c r="AO20" i="7"/>
  <c r="CU45" i="7"/>
  <c r="CU20" i="7"/>
  <c r="DV45" i="7"/>
  <c r="DV20" i="7"/>
  <c r="BS20" i="7"/>
  <c r="BS45" i="7"/>
  <c r="AS20" i="7"/>
  <c r="AS45" i="7"/>
  <c r="AA20" i="7"/>
  <c r="AA45" i="7"/>
  <c r="CM20" i="7"/>
  <c r="CM45" i="7"/>
  <c r="BP14" i="7"/>
  <c r="BD14" i="7"/>
  <c r="CR14" i="7"/>
  <c r="CY14" i="7"/>
  <c r="DO14" i="7"/>
  <c r="DE14" i="7"/>
  <c r="EE14" i="7"/>
  <c r="EI14" i="7"/>
  <c r="DV14" i="7"/>
  <c r="L14" i="7"/>
  <c r="CU14" i="7"/>
  <c r="DJ14" i="7"/>
  <c r="BY14" i="7"/>
  <c r="AN14" i="7"/>
  <c r="AB14" i="7"/>
  <c r="DR14" i="7"/>
  <c r="Z14" i="7"/>
  <c r="AM14" i="7"/>
  <c r="CN14" i="7"/>
  <c r="DD14" i="7"/>
  <c r="CM14" i="7"/>
  <c r="DB14" i="7"/>
  <c r="AG14" i="7"/>
  <c r="BH14" i="7"/>
  <c r="BT14" i="7"/>
  <c r="DG14" i="7"/>
  <c r="EH14" i="7"/>
  <c r="CW14" i="7"/>
  <c r="DW14" i="7"/>
  <c r="P14" i="7"/>
  <c r="CJ14" i="7"/>
  <c r="BV14" i="7"/>
  <c r="CS14" i="7"/>
  <c r="BO14" i="7"/>
  <c r="BU45" i="7"/>
  <c r="BU20" i="7"/>
  <c r="CR45" i="7"/>
  <c r="CR20" i="7"/>
  <c r="X45" i="7"/>
  <c r="X20" i="7"/>
  <c r="CW45" i="7"/>
  <c r="CW20" i="7"/>
  <c r="BO45" i="7"/>
  <c r="BO20" i="7"/>
  <c r="CT45" i="7"/>
  <c r="CT20" i="7"/>
  <c r="CP45" i="7"/>
  <c r="CP20" i="7"/>
  <c r="CV45" i="7"/>
  <c r="CV20" i="7"/>
  <c r="EV45" i="7"/>
  <c r="EV20" i="7"/>
  <c r="EO20" i="7"/>
  <c r="EO45" i="7"/>
  <c r="DN20" i="7"/>
  <c r="DN45" i="7"/>
  <c r="DI45" i="7"/>
  <c r="DI20" i="7"/>
  <c r="DZ45" i="7"/>
  <c r="DZ20" i="7"/>
  <c r="BT20" i="7"/>
  <c r="BT45" i="7"/>
  <c r="BW45" i="7"/>
  <c r="BW20" i="7"/>
  <c r="AC20" i="7"/>
  <c r="AC45" i="7"/>
  <c r="BL20" i="7"/>
  <c r="BL45" i="7"/>
  <c r="CG45" i="7"/>
  <c r="CG20" i="7"/>
  <c r="EH45" i="7"/>
  <c r="EH20" i="7"/>
  <c r="DG45" i="7"/>
  <c r="DG20" i="7"/>
  <c r="CB20" i="7"/>
  <c r="CB45" i="7"/>
  <c r="AX45" i="7"/>
  <c r="AX20" i="7"/>
  <c r="Q20" i="7"/>
  <c r="Q45" i="7"/>
  <c r="O20" i="7"/>
  <c r="O45" i="7"/>
  <c r="AT20" i="7"/>
  <c r="AT45" i="7"/>
  <c r="BN45" i="7"/>
  <c r="BN20" i="7"/>
  <c r="EA20" i="7"/>
  <c r="EA45" i="7"/>
  <c r="AR20" i="7"/>
  <c r="AR45" i="7"/>
  <c r="EL20" i="7"/>
  <c r="EL45" i="7"/>
  <c r="CE20" i="7"/>
  <c r="CE45" i="7"/>
  <c r="W45" i="7"/>
  <c r="W20" i="7"/>
  <c r="AB45" i="7"/>
  <c r="AB20" i="7"/>
  <c r="EK45" i="7"/>
  <c r="EK20" i="7"/>
  <c r="BJ20" i="7"/>
  <c r="BJ45" i="7"/>
  <c r="CX20" i="7"/>
  <c r="CX45" i="7"/>
  <c r="EC45" i="7"/>
  <c r="EC20" i="7"/>
  <c r="DL14" i="7"/>
  <c r="CC14" i="7"/>
  <c r="BA14" i="7"/>
  <c r="DH14" i="7"/>
  <c r="DF14" i="7"/>
  <c r="Y14" i="7"/>
  <c r="AY14" i="7"/>
  <c r="EO14" i="7"/>
  <c r="ED14" i="7"/>
  <c r="AI14" i="7"/>
  <c r="CG14" i="7"/>
  <c r="EM14" i="7"/>
  <c r="EQ20" i="7"/>
  <c r="EQ45" i="7"/>
  <c r="CY20" i="7"/>
  <c r="CY45" i="7"/>
  <c r="CQ45" i="7"/>
  <c r="CQ20" i="7"/>
  <c r="CK20" i="7"/>
  <c r="CK45" i="7"/>
  <c r="CN20" i="7"/>
  <c r="CN45" i="7"/>
  <c r="CD45" i="7"/>
  <c r="CD20" i="7"/>
  <c r="BV20" i="7"/>
  <c r="BV45" i="7"/>
  <c r="AM45" i="7"/>
  <c r="AM20" i="7"/>
  <c r="EF20" i="7"/>
  <c r="EF45" i="7"/>
  <c r="EU45" i="7"/>
  <c r="EU20" i="7"/>
  <c r="Z45" i="7"/>
  <c r="Z20" i="7"/>
  <c r="AI20" i="7"/>
  <c r="AI45" i="7"/>
  <c r="DR45" i="7"/>
  <c r="DR20" i="7"/>
  <c r="CL20" i="7"/>
  <c r="CL45" i="7"/>
  <c r="CC45" i="7"/>
  <c r="CC20" i="7"/>
  <c r="CJ45" i="7"/>
  <c r="CJ20" i="7"/>
  <c r="BA45" i="7"/>
  <c r="BA20" i="7"/>
  <c r="T14" i="7"/>
  <c r="CA14" i="7"/>
  <c r="AZ14" i="7"/>
  <c r="CH14" i="7"/>
  <c r="I8" i="7"/>
  <c r="D44" i="7"/>
  <c r="BK14" i="7"/>
  <c r="BF14" i="7"/>
  <c r="X14" i="7"/>
  <c r="DX14" i="7"/>
  <c r="CP14" i="7"/>
  <c r="O14" i="7"/>
  <c r="AR14" i="7"/>
  <c r="R14" i="7"/>
  <c r="BR14" i="7"/>
  <c r="BX14" i="7"/>
  <c r="BI14" i="7"/>
  <c r="DN14" i="7"/>
  <c r="C44" i="7"/>
  <c r="GJ44" i="7" s="1"/>
  <c r="EU14" i="7"/>
  <c r="DM14" i="7"/>
  <c r="EP14" i="7"/>
  <c r="CO14" i="7"/>
  <c r="AW14" i="7"/>
  <c r="BW14" i="7"/>
  <c r="AU14" i="7"/>
  <c r="AT14" i="7"/>
  <c r="Q14" i="7"/>
  <c r="CF14" i="7"/>
  <c r="DQ14" i="7"/>
  <c r="BQ14" i="7"/>
  <c r="DS14" i="7"/>
  <c r="AF14" i="7"/>
  <c r="AS14" i="7"/>
  <c r="EY14" i="7"/>
  <c r="AQ14" i="7"/>
  <c r="M14" i="7"/>
  <c r="CV14" i="7"/>
  <c r="ES14" i="7"/>
  <c r="BN14" i="7"/>
  <c r="CH45" i="7"/>
  <c r="CH20" i="7"/>
  <c r="CF45" i="7"/>
  <c r="CF20" i="7"/>
  <c r="AH20" i="7"/>
  <c r="AH45" i="7"/>
  <c r="AF20" i="7"/>
  <c r="AF45" i="7"/>
  <c r="S45" i="7"/>
  <c r="S20" i="7"/>
  <c r="R20" i="7"/>
  <c r="R45" i="7"/>
  <c r="EM45" i="7"/>
  <c r="EM20" i="7"/>
  <c r="BM45" i="7"/>
  <c r="BM20" i="7"/>
  <c r="AV20" i="7"/>
  <c r="AV45" i="7"/>
  <c r="EN45" i="7"/>
  <c r="EN20" i="7"/>
  <c r="AJ45" i="7"/>
  <c r="AJ20" i="7"/>
  <c r="BB45" i="7"/>
  <c r="BB20" i="7"/>
  <c r="DC45" i="7"/>
  <c r="DC20" i="7"/>
  <c r="ES45" i="7"/>
  <c r="ES20" i="7"/>
  <c r="DX20" i="7"/>
  <c r="DX45" i="7"/>
  <c r="AL45" i="7"/>
  <c r="AL20" i="7"/>
  <c r="BQ20" i="7"/>
  <c r="BQ45" i="7"/>
  <c r="EX45" i="7"/>
  <c r="EX20" i="7"/>
  <c r="BD45" i="7"/>
  <c r="BD20" i="7"/>
  <c r="CI45" i="7"/>
  <c r="CI20" i="7"/>
  <c r="DT45" i="7"/>
  <c r="DT20" i="7"/>
  <c r="BK20" i="7"/>
  <c r="BK45" i="7"/>
  <c r="AZ45" i="7"/>
  <c r="AZ20" i="7"/>
  <c r="AN45" i="7"/>
  <c r="AN20" i="7"/>
  <c r="DP20" i="7"/>
  <c r="DP45" i="7"/>
  <c r="BE45" i="7"/>
  <c r="BE20" i="7"/>
  <c r="DH20" i="7"/>
  <c r="DH45" i="7"/>
  <c r="M20" i="7"/>
  <c r="M45" i="7"/>
  <c r="AP45" i="7"/>
  <c r="AP20" i="7"/>
  <c r="T45" i="7"/>
  <c r="T20" i="7"/>
  <c r="EP20" i="7"/>
  <c r="EP45" i="7"/>
  <c r="U20" i="7"/>
  <c r="U45" i="7"/>
  <c r="AE20" i="7"/>
  <c r="AE45" i="7"/>
  <c r="ET20" i="7"/>
  <c r="ET45" i="7"/>
  <c r="Y45" i="7"/>
  <c r="Y20" i="7"/>
  <c r="DU45" i="7"/>
  <c r="DU20" i="7"/>
  <c r="EG14" i="7"/>
  <c r="AV14" i="7"/>
  <c r="BZ14" i="7"/>
  <c r="EC14" i="7"/>
  <c r="BS14" i="7"/>
  <c r="EJ14" i="7"/>
  <c r="CX8" i="5"/>
  <c r="BB8" i="5"/>
  <c r="CT8" i="5"/>
  <c r="Y8" i="5"/>
  <c r="BS8" i="5"/>
  <c r="DR8" i="5"/>
  <c r="CS8" i="5"/>
  <c r="BQ8" i="5"/>
  <c r="DZ8" i="5"/>
  <c r="AB8" i="5"/>
  <c r="AM8" i="5"/>
  <c r="BP8" i="5"/>
  <c r="AV8" i="5"/>
  <c r="CP8" i="5"/>
  <c r="EO8" i="5"/>
  <c r="CG8" i="5"/>
  <c r="AU8" i="5"/>
  <c r="ER8" i="5"/>
  <c r="EH8" i="5"/>
  <c r="BG8" i="5"/>
  <c r="DX8" i="5"/>
  <c r="BE8" i="5"/>
  <c r="BO8" i="5"/>
  <c r="CH8" i="5"/>
  <c r="BT8" i="5"/>
  <c r="BV8" i="5"/>
  <c r="DJ8" i="5"/>
  <c r="ES8" i="5"/>
  <c r="DN8" i="5"/>
  <c r="W8" i="5"/>
  <c r="AS8" i="5"/>
  <c r="AT8" i="5"/>
  <c r="CI8" i="5"/>
  <c r="U8" i="5"/>
  <c r="DQ8" i="5"/>
  <c r="DH8" i="5"/>
  <c r="CQ8" i="5"/>
  <c r="CO8" i="5"/>
  <c r="CE8" i="5"/>
  <c r="EY8" i="5"/>
  <c r="AC8" i="5"/>
  <c r="BY8" i="5"/>
  <c r="CC8" i="5"/>
  <c r="EK8" i="5"/>
  <c r="CW8" i="5"/>
  <c r="EE8" i="5"/>
  <c r="BK8" i="5"/>
  <c r="BL8" i="5"/>
  <c r="BI8" i="5"/>
  <c r="CF8" i="5"/>
  <c r="P8" i="5"/>
  <c r="AY8" i="5"/>
  <c r="AG8" i="5"/>
  <c r="EL8" i="5"/>
  <c r="AI8" i="5"/>
  <c r="AK8" i="5"/>
  <c r="DU8" i="5"/>
  <c r="DO8" i="5"/>
  <c r="EN8" i="5"/>
  <c r="BZ8" i="5"/>
  <c r="BD8" i="5"/>
  <c r="AA8" i="5"/>
  <c r="AD8" i="5"/>
  <c r="E18" i="4"/>
  <c r="BU8" i="5"/>
  <c r="EC8" i="5"/>
  <c r="Z8" i="5"/>
  <c r="DK8" i="5"/>
  <c r="S8" i="5"/>
  <c r="CN8" i="5"/>
  <c r="M8" i="5"/>
  <c r="EV8" i="5"/>
  <c r="BJ8" i="5"/>
  <c r="CZ8" i="5"/>
  <c r="AX8" i="5"/>
  <c r="BR8" i="5"/>
  <c r="N8" i="5"/>
  <c r="AP8" i="5"/>
  <c r="DT8" i="5"/>
  <c r="R8" i="5"/>
  <c r="EW8" i="5"/>
  <c r="DL8" i="5"/>
  <c r="CL8" i="5"/>
  <c r="EF8" i="5"/>
  <c r="AH8" i="5"/>
  <c r="EG8" i="5"/>
  <c r="DP8" i="5"/>
  <c r="ED8" i="5"/>
  <c r="CA8" i="5"/>
  <c r="BF8" i="5"/>
  <c r="DG8" i="5"/>
  <c r="BX8" i="5"/>
  <c r="DD8" i="5"/>
  <c r="EX8" i="5"/>
  <c r="DW8" i="5"/>
  <c r="AE8" i="5"/>
  <c r="DS8" i="5"/>
  <c r="AZ8" i="5"/>
  <c r="DI8" i="5"/>
  <c r="DM8" i="5"/>
  <c r="I18" i="4"/>
  <c r="BH8" i="5"/>
  <c r="DB8" i="5"/>
  <c r="DF8" i="5"/>
  <c r="CM8" i="5"/>
  <c r="AF8" i="5"/>
  <c r="DE8" i="5"/>
  <c r="EU8" i="5"/>
  <c r="BN8" i="5"/>
  <c r="CY8" i="5"/>
  <c r="DC8" i="5"/>
  <c r="EQ8" i="5"/>
  <c r="CU8" i="5"/>
  <c r="AR8" i="5"/>
  <c r="DV8" i="5"/>
  <c r="BM8" i="5"/>
  <c r="AW8" i="5"/>
  <c r="ET8" i="5"/>
  <c r="AQ8" i="5"/>
  <c r="CV8" i="5"/>
  <c r="EJ8" i="5"/>
  <c r="EA8" i="5"/>
  <c r="FQ8" i="5" l="1"/>
  <c r="FM8" i="5"/>
  <c r="FP8" i="5"/>
  <c r="FN8" i="5"/>
  <c r="C61" i="3"/>
  <c r="FN61" i="3"/>
  <c r="FO8" i="5"/>
  <c r="FR8" i="5"/>
  <c r="FS14" i="7"/>
  <c r="FS8" i="5"/>
  <c r="H522" i="6"/>
  <c r="I522" i="6"/>
  <c r="FR15" i="7"/>
  <c r="FQ48" i="7"/>
  <c r="FO48" i="7"/>
  <c r="F522" i="6"/>
  <c r="G522" i="6"/>
  <c r="FQ15" i="7"/>
  <c r="FP15" i="7"/>
  <c r="C522" i="6"/>
  <c r="D522" i="6"/>
  <c r="E522" i="6"/>
  <c r="O521" i="6"/>
  <c r="J523" i="6"/>
  <c r="F358" i="6"/>
  <c r="EW12" i="17"/>
  <c r="ES12" i="17"/>
  <c r="EO12" i="17"/>
  <c r="EK12" i="17"/>
  <c r="EG12" i="17"/>
  <c r="EC12" i="17"/>
  <c r="DY12" i="17"/>
  <c r="DU12" i="17"/>
  <c r="DQ12" i="17"/>
  <c r="DM12" i="17"/>
  <c r="DI12" i="17"/>
  <c r="DE12" i="17"/>
  <c r="DA12" i="17"/>
  <c r="CW12" i="17"/>
  <c r="CS12" i="17"/>
  <c r="CO12" i="17"/>
  <c r="CK12" i="17"/>
  <c r="CG12" i="17"/>
  <c r="CC12" i="17"/>
  <c r="BY12" i="17"/>
  <c r="BU12" i="17"/>
  <c r="BQ12" i="17"/>
  <c r="BM12" i="17"/>
  <c r="BI12" i="17"/>
  <c r="BE12" i="17"/>
  <c r="BA12" i="17"/>
  <c r="AW12" i="17"/>
  <c r="AS12" i="17"/>
  <c r="AO12" i="17"/>
  <c r="AK12" i="17"/>
  <c r="AG12" i="17"/>
  <c r="AC12" i="17"/>
  <c r="Y12" i="17"/>
  <c r="U12" i="17"/>
  <c r="Q12" i="17"/>
  <c r="M12" i="17"/>
  <c r="EV12" i="17"/>
  <c r="ER12" i="17"/>
  <c r="EN12" i="17"/>
  <c r="EJ12" i="17"/>
  <c r="EF12" i="17"/>
  <c r="EB12" i="17"/>
  <c r="DX12" i="17"/>
  <c r="DT12" i="17"/>
  <c r="DP12" i="17"/>
  <c r="DL12" i="17"/>
  <c r="DH12" i="17"/>
  <c r="DD12" i="17"/>
  <c r="CZ12" i="17"/>
  <c r="CV12" i="17"/>
  <c r="CR12" i="17"/>
  <c r="CN12" i="17"/>
  <c r="CJ12" i="17"/>
  <c r="CF12" i="17"/>
  <c r="CB12" i="17"/>
  <c r="BX12" i="17"/>
  <c r="BT12" i="17"/>
  <c r="BP12" i="17"/>
  <c r="BL12" i="17"/>
  <c r="BH12" i="17"/>
  <c r="BD12" i="17"/>
  <c r="AZ12" i="17"/>
  <c r="AV12" i="17"/>
  <c r="AR12" i="17"/>
  <c r="AN12" i="17"/>
  <c r="AJ12" i="17"/>
  <c r="AF12" i="17"/>
  <c r="AB12" i="17"/>
  <c r="X12" i="17"/>
  <c r="T12" i="17"/>
  <c r="P12" i="17"/>
  <c r="L12" i="17"/>
  <c r="EY12" i="17"/>
  <c r="EU12" i="17"/>
  <c r="EQ12" i="17"/>
  <c r="EM12" i="17"/>
  <c r="EI12" i="17"/>
  <c r="EE12" i="17"/>
  <c r="EA12" i="17"/>
  <c r="DW12" i="17"/>
  <c r="DS12" i="17"/>
  <c r="DO12" i="17"/>
  <c r="DK12" i="17"/>
  <c r="DG12" i="17"/>
  <c r="DC12" i="17"/>
  <c r="CY12" i="17"/>
  <c r="CU12" i="17"/>
  <c r="CQ12" i="17"/>
  <c r="CM12" i="17"/>
  <c r="CI12" i="17"/>
  <c r="CE12" i="17"/>
  <c r="CA12" i="17"/>
  <c r="BW12" i="17"/>
  <c r="BS12" i="17"/>
  <c r="BO12" i="17"/>
  <c r="BK12" i="17"/>
  <c r="BG12" i="17"/>
  <c r="BC12" i="17"/>
  <c r="AY12" i="17"/>
  <c r="AU12" i="17"/>
  <c r="AQ12" i="17"/>
  <c r="AM12" i="17"/>
  <c r="AI12" i="17"/>
  <c r="AE12" i="17"/>
  <c r="AA12" i="17"/>
  <c r="W12" i="17"/>
  <c r="S12" i="17"/>
  <c r="O12" i="17"/>
  <c r="EX12" i="17"/>
  <c r="EH12" i="17"/>
  <c r="DR12" i="17"/>
  <c r="DB12" i="17"/>
  <c r="CL12" i="17"/>
  <c r="BV12" i="17"/>
  <c r="BF12" i="17"/>
  <c r="AP12" i="17"/>
  <c r="Z12" i="17"/>
  <c r="ET12" i="17"/>
  <c r="ED12" i="17"/>
  <c r="DN12" i="17"/>
  <c r="CX12" i="17"/>
  <c r="CH12" i="17"/>
  <c r="BR12" i="17"/>
  <c r="BB12" i="17"/>
  <c r="AL12" i="17"/>
  <c r="V12" i="17"/>
  <c r="EP12" i="17"/>
  <c r="DZ12" i="17"/>
  <c r="DJ12" i="17"/>
  <c r="CT12" i="17"/>
  <c r="CD12" i="17"/>
  <c r="BN12" i="17"/>
  <c r="AX12" i="17"/>
  <c r="AH12" i="17"/>
  <c r="R12" i="17"/>
  <c r="EL12" i="17"/>
  <c r="DV12" i="17"/>
  <c r="DF12" i="17"/>
  <c r="CP12" i="17"/>
  <c r="BZ12" i="17"/>
  <c r="BJ12" i="17"/>
  <c r="AT12" i="17"/>
  <c r="AD12" i="17"/>
  <c r="N12" i="17"/>
  <c r="EZ12" i="17"/>
  <c r="FA12" i="17"/>
  <c r="FB12" i="17"/>
  <c r="FC12" i="17"/>
  <c r="FD12" i="17"/>
  <c r="FN11" i="17"/>
  <c r="EW11" i="17"/>
  <c r="ES11" i="17"/>
  <c r="EO11" i="17"/>
  <c r="EK11" i="17"/>
  <c r="EG11" i="17"/>
  <c r="EC11" i="17"/>
  <c r="DY11" i="17"/>
  <c r="DU11" i="17"/>
  <c r="DQ11" i="17"/>
  <c r="DM11" i="17"/>
  <c r="DI11" i="17"/>
  <c r="DE11" i="17"/>
  <c r="DA11" i="17"/>
  <c r="CW11" i="17"/>
  <c r="CS11" i="17"/>
  <c r="CO11" i="17"/>
  <c r="CK11" i="17"/>
  <c r="CG11" i="17"/>
  <c r="CC11" i="17"/>
  <c r="BY11" i="17"/>
  <c r="BU11" i="17"/>
  <c r="BQ11" i="17"/>
  <c r="BM11" i="17"/>
  <c r="BI11" i="17"/>
  <c r="BE11" i="17"/>
  <c r="BA11" i="17"/>
  <c r="AW11" i="17"/>
  <c r="AS11" i="17"/>
  <c r="AO11" i="17"/>
  <c r="AK11" i="17"/>
  <c r="AG11" i="17"/>
  <c r="AC11" i="17"/>
  <c r="Y11" i="17"/>
  <c r="U11" i="17"/>
  <c r="Q11" i="17"/>
  <c r="M11" i="17"/>
  <c r="EV11" i="17"/>
  <c r="ER11" i="17"/>
  <c r="EN11" i="17"/>
  <c r="EJ11" i="17"/>
  <c r="EF11" i="17"/>
  <c r="EB11" i="17"/>
  <c r="DX11" i="17"/>
  <c r="DT11" i="17"/>
  <c r="DP11" i="17"/>
  <c r="DL11" i="17"/>
  <c r="DH11" i="17"/>
  <c r="DD11" i="17"/>
  <c r="CZ11" i="17"/>
  <c r="CV11" i="17"/>
  <c r="CR11" i="17"/>
  <c r="CN11" i="17"/>
  <c r="CJ11" i="17"/>
  <c r="CF11" i="17"/>
  <c r="CB11" i="17"/>
  <c r="BX11" i="17"/>
  <c r="BT11" i="17"/>
  <c r="BP11" i="17"/>
  <c r="BL11" i="17"/>
  <c r="BH11" i="17"/>
  <c r="BD11" i="17"/>
  <c r="AZ11" i="17"/>
  <c r="AV11" i="17"/>
  <c r="AR11" i="17"/>
  <c r="AN11" i="17"/>
  <c r="AJ11" i="17"/>
  <c r="AF11" i="17"/>
  <c r="AB11" i="17"/>
  <c r="X11" i="17"/>
  <c r="T11" i="17"/>
  <c r="P11" i="17"/>
  <c r="L11" i="17"/>
  <c r="EY11" i="17"/>
  <c r="EU11" i="17"/>
  <c r="EQ11" i="17"/>
  <c r="EM11" i="17"/>
  <c r="EI11" i="17"/>
  <c r="EE11" i="17"/>
  <c r="EA11" i="17"/>
  <c r="DW11" i="17"/>
  <c r="DS11" i="17"/>
  <c r="DO11" i="17"/>
  <c r="DK11" i="17"/>
  <c r="DG11" i="17"/>
  <c r="DC11" i="17"/>
  <c r="CY11" i="17"/>
  <c r="CU11" i="17"/>
  <c r="CQ11" i="17"/>
  <c r="CM11" i="17"/>
  <c r="CI11" i="17"/>
  <c r="CE11" i="17"/>
  <c r="CA11" i="17"/>
  <c r="BW11" i="17"/>
  <c r="BS11" i="17"/>
  <c r="BO11" i="17"/>
  <c r="BK11" i="17"/>
  <c r="BG11" i="17"/>
  <c r="BC11" i="17"/>
  <c r="AY11" i="17"/>
  <c r="AU11" i="17"/>
  <c r="AQ11" i="17"/>
  <c r="AM11" i="17"/>
  <c r="AI11" i="17"/>
  <c r="AE11" i="17"/>
  <c r="AA11" i="17"/>
  <c r="W11" i="17"/>
  <c r="S11" i="17"/>
  <c r="O11" i="17"/>
  <c r="ET11" i="17"/>
  <c r="ED11" i="17"/>
  <c r="DN11" i="17"/>
  <c r="CX11" i="17"/>
  <c r="CH11" i="17"/>
  <c r="BR11" i="17"/>
  <c r="BB11" i="17"/>
  <c r="AL11" i="17"/>
  <c r="V11" i="17"/>
  <c r="EP11" i="17"/>
  <c r="DZ11" i="17"/>
  <c r="DJ11" i="17"/>
  <c r="CT11" i="17"/>
  <c r="CD11" i="17"/>
  <c r="BN11" i="17"/>
  <c r="AX11" i="17"/>
  <c r="AH11" i="17"/>
  <c r="R11" i="17"/>
  <c r="EL11" i="17"/>
  <c r="DV11" i="17"/>
  <c r="DF11" i="17"/>
  <c r="CP11" i="17"/>
  <c r="BZ11" i="17"/>
  <c r="BJ11" i="17"/>
  <c r="AT11" i="17"/>
  <c r="AD11" i="17"/>
  <c r="N11" i="17"/>
  <c r="EX11" i="17"/>
  <c r="EH11" i="17"/>
  <c r="DR11" i="17"/>
  <c r="DB11" i="17"/>
  <c r="CL11" i="17"/>
  <c r="BV11" i="17"/>
  <c r="BF11" i="17"/>
  <c r="AP11" i="17"/>
  <c r="Z11" i="17"/>
  <c r="EZ11" i="17"/>
  <c r="FA11" i="17"/>
  <c r="FB11" i="17"/>
  <c r="FC11" i="17"/>
  <c r="FD11" i="17"/>
  <c r="FN60" i="3"/>
  <c r="FN48" i="7"/>
  <c r="FO15" i="7"/>
  <c r="FN15" i="7"/>
  <c r="FM15" i="7"/>
  <c r="FK96" i="7"/>
  <c r="FL96" i="7"/>
  <c r="FL15" i="7"/>
  <c r="FK15" i="7"/>
  <c r="L358" i="6"/>
  <c r="K358" i="6"/>
  <c r="M358" i="6"/>
  <c r="FI48" i="7"/>
  <c r="L361" i="6"/>
  <c r="M361" i="6"/>
  <c r="FJ15" i="7"/>
  <c r="FI15" i="7"/>
  <c r="K361" i="6"/>
  <c r="FH15" i="7"/>
  <c r="FC48" i="7"/>
  <c r="EE48" i="7"/>
  <c r="BS48" i="7"/>
  <c r="CL48" i="7"/>
  <c r="FD48" i="7"/>
  <c r="FB48" i="7"/>
  <c r="CD48" i="7"/>
  <c r="F49" i="7"/>
  <c r="EZ46" i="7"/>
  <c r="BG48" i="7"/>
  <c r="FE48" i="7"/>
  <c r="FA48" i="7"/>
  <c r="CC48" i="7"/>
  <c r="AQ48" i="7"/>
  <c r="EG48" i="7"/>
  <c r="J49" i="7"/>
  <c r="FG48" i="7"/>
  <c r="EF48" i="7"/>
  <c r="EJ48" i="7"/>
  <c r="FG15" i="7"/>
  <c r="FF15" i="7"/>
  <c r="FE15" i="7"/>
  <c r="EZ15" i="7"/>
  <c r="FD15" i="7"/>
  <c r="FC15" i="7"/>
  <c r="FB15" i="7"/>
  <c r="EZ48" i="7"/>
  <c r="EZ21" i="7"/>
  <c r="CR10" i="3"/>
  <c r="CZ10" i="3"/>
  <c r="DH10" i="3"/>
  <c r="DP10" i="3"/>
  <c r="DX10" i="3"/>
  <c r="EF10" i="3"/>
  <c r="EN10" i="3"/>
  <c r="EV10" i="3"/>
  <c r="FD10" i="3"/>
  <c r="FL10" i="3"/>
  <c r="CS10" i="3"/>
  <c r="DA10" i="3"/>
  <c r="DI10" i="3"/>
  <c r="DQ10" i="3"/>
  <c r="DY10" i="3"/>
  <c r="EG10" i="3"/>
  <c r="EO10" i="3"/>
  <c r="EW10" i="3"/>
  <c r="FE10" i="3"/>
  <c r="FM10" i="3"/>
  <c r="CL10" i="3"/>
  <c r="CT10" i="3"/>
  <c r="DB10" i="3"/>
  <c r="DJ10" i="3"/>
  <c r="DR10" i="3"/>
  <c r="DZ10" i="3"/>
  <c r="EH10" i="3"/>
  <c r="EP10" i="3"/>
  <c r="EX10" i="3"/>
  <c r="FF10" i="3"/>
  <c r="FN10" i="3"/>
  <c r="CO10" i="3"/>
  <c r="DC10" i="3"/>
  <c r="DN10" i="3"/>
  <c r="EB10" i="3"/>
  <c r="EM10" i="3"/>
  <c r="FA10" i="3"/>
  <c r="FO10" i="3"/>
  <c r="CP10" i="3"/>
  <c r="DD10" i="3"/>
  <c r="DO10" i="3"/>
  <c r="EC10" i="3"/>
  <c r="EQ10" i="3"/>
  <c r="FB10" i="3"/>
  <c r="FP10" i="3"/>
  <c r="CV10" i="3"/>
  <c r="DG10" i="3"/>
  <c r="DU10" i="3"/>
  <c r="EI10" i="3"/>
  <c r="ET10" i="3"/>
  <c r="FH10" i="3"/>
  <c r="CX10" i="3"/>
  <c r="DT10" i="3"/>
  <c r="EL10" i="3"/>
  <c r="FI10" i="3"/>
  <c r="CY10" i="3"/>
  <c r="DV10" i="3"/>
  <c r="ER10" i="3"/>
  <c r="FJ10" i="3"/>
  <c r="DE10" i="3"/>
  <c r="DW10" i="3"/>
  <c r="ES10" i="3"/>
  <c r="FK10" i="3"/>
  <c r="CN10" i="3"/>
  <c r="DK10" i="3"/>
  <c r="ED10" i="3"/>
  <c r="EY10" i="3"/>
  <c r="FR10" i="3"/>
  <c r="DL10" i="3"/>
  <c r="EZ10" i="3"/>
  <c r="DM10" i="3"/>
  <c r="FC10" i="3"/>
  <c r="DS10" i="3"/>
  <c r="FG10" i="3"/>
  <c r="CQ10" i="3"/>
  <c r="EE10" i="3"/>
  <c r="CM10" i="3"/>
  <c r="FQ10" i="3"/>
  <c r="U10" i="3"/>
  <c r="AC10" i="3"/>
  <c r="AK10" i="3"/>
  <c r="AS10" i="3"/>
  <c r="BA10" i="3"/>
  <c r="BI10" i="3"/>
  <c r="BQ10" i="3"/>
  <c r="BY10" i="3"/>
  <c r="CG10" i="3"/>
  <c r="CU10" i="3"/>
  <c r="V10" i="3"/>
  <c r="AD10" i="3"/>
  <c r="AL10" i="3"/>
  <c r="AT10" i="3"/>
  <c r="BB10" i="3"/>
  <c r="BJ10" i="3"/>
  <c r="BR10" i="3"/>
  <c r="BZ10" i="3"/>
  <c r="CH10" i="3"/>
  <c r="CW10" i="3"/>
  <c r="W10" i="3"/>
  <c r="AE10" i="3"/>
  <c r="AM10" i="3"/>
  <c r="AU10" i="3"/>
  <c r="BC10" i="3"/>
  <c r="BK10" i="3"/>
  <c r="BS10" i="3"/>
  <c r="CA10" i="3"/>
  <c r="CI10" i="3"/>
  <c r="EA10" i="3"/>
  <c r="Y10" i="3"/>
  <c r="AG10" i="3"/>
  <c r="AO10" i="3"/>
  <c r="AW10" i="3"/>
  <c r="BE10" i="3"/>
  <c r="BM10" i="3"/>
  <c r="BU10" i="3"/>
  <c r="CC10" i="3"/>
  <c r="CK10" i="3"/>
  <c r="AF10" i="3"/>
  <c r="AV10" i="3"/>
  <c r="BL10" i="3"/>
  <c r="CB10" i="3"/>
  <c r="AH10" i="3"/>
  <c r="AX10" i="3"/>
  <c r="BN10" i="3"/>
  <c r="CD10" i="3"/>
  <c r="AI10" i="3"/>
  <c r="AY10" i="3"/>
  <c r="BO10" i="3"/>
  <c r="CE10" i="3"/>
  <c r="DF10" i="3"/>
  <c r="X10" i="3"/>
  <c r="AN10" i="3"/>
  <c r="BD10" i="3"/>
  <c r="BT10" i="3"/>
  <c r="CJ10" i="3"/>
  <c r="AJ10" i="3"/>
  <c r="BP10" i="3"/>
  <c r="M10" i="3"/>
  <c r="AR10" i="3"/>
  <c r="EJ10" i="3"/>
  <c r="AP10" i="3"/>
  <c r="BV10" i="3"/>
  <c r="N10" i="3"/>
  <c r="BX10" i="3"/>
  <c r="EK10" i="3"/>
  <c r="AQ10" i="3"/>
  <c r="BW10" i="3"/>
  <c r="O10" i="3"/>
  <c r="EU10" i="3"/>
  <c r="T10" i="3"/>
  <c r="AZ10" i="3"/>
  <c r="CF10" i="3"/>
  <c r="Q10" i="3"/>
  <c r="L10" i="3"/>
  <c r="AA10" i="3"/>
  <c r="BG10" i="3"/>
  <c r="AB10" i="3"/>
  <c r="BF10" i="3"/>
  <c r="Z10" i="3"/>
  <c r="BH10" i="3"/>
  <c r="P10" i="3"/>
  <c r="R10" i="3"/>
  <c r="S10" i="3"/>
  <c r="CL9" i="3"/>
  <c r="CT9" i="3"/>
  <c r="DB9" i="3"/>
  <c r="DJ9" i="3"/>
  <c r="DR9" i="3"/>
  <c r="DZ9" i="3"/>
  <c r="EH9" i="3"/>
  <c r="EP9" i="3"/>
  <c r="EX9" i="3"/>
  <c r="FF9" i="3"/>
  <c r="FN9" i="3"/>
  <c r="CM9" i="3"/>
  <c r="CU9" i="3"/>
  <c r="DC9" i="3"/>
  <c r="DK9" i="3"/>
  <c r="DS9" i="3"/>
  <c r="EA9" i="3"/>
  <c r="EI9" i="3"/>
  <c r="EQ9" i="3"/>
  <c r="EY9" i="3"/>
  <c r="FG9" i="3"/>
  <c r="FO9" i="3"/>
  <c r="CN9" i="3"/>
  <c r="CV9" i="3"/>
  <c r="DD9" i="3"/>
  <c r="DL9" i="3"/>
  <c r="DT9" i="3"/>
  <c r="EB9" i="3"/>
  <c r="EJ9" i="3"/>
  <c r="ER9" i="3"/>
  <c r="EZ9" i="3"/>
  <c r="FH9" i="3"/>
  <c r="FP9" i="3"/>
  <c r="CO9" i="3"/>
  <c r="CZ9" i="3"/>
  <c r="DN9" i="3"/>
  <c r="DY9" i="3"/>
  <c r="EM9" i="3"/>
  <c r="FA9" i="3"/>
  <c r="FL9" i="3"/>
  <c r="CP9" i="3"/>
  <c r="DA9" i="3"/>
  <c r="DO9" i="3"/>
  <c r="EC9" i="3"/>
  <c r="EN9" i="3"/>
  <c r="FB9" i="3"/>
  <c r="FM9" i="3"/>
  <c r="CS9" i="3"/>
  <c r="DG9" i="3"/>
  <c r="DU9" i="3"/>
  <c r="EF9" i="3"/>
  <c r="ET9" i="3"/>
  <c r="FE9" i="3"/>
  <c r="CQ9" i="3"/>
  <c r="DI9" i="3"/>
  <c r="EE9" i="3"/>
  <c r="EW9" i="3"/>
  <c r="CR9" i="3"/>
  <c r="DM9" i="3"/>
  <c r="EG9" i="3"/>
  <c r="FC9" i="3"/>
  <c r="CW9" i="3"/>
  <c r="DP9" i="3"/>
  <c r="EK9" i="3"/>
  <c r="FD9" i="3"/>
  <c r="CY9" i="3"/>
  <c r="DV9" i="3"/>
  <c r="EO9" i="3"/>
  <c r="FJ9" i="3"/>
  <c r="DH9" i="3"/>
  <c r="CX9" i="3"/>
  <c r="ES9" i="3"/>
  <c r="DE9" i="3"/>
  <c r="EU9" i="3"/>
  <c r="DF9" i="3"/>
  <c r="EV9" i="3"/>
  <c r="DW9" i="3"/>
  <c r="FK9" i="3"/>
  <c r="DQ9" i="3"/>
  <c r="AA9" i="3"/>
  <c r="AI9" i="3"/>
  <c r="AQ9" i="3"/>
  <c r="AY9" i="3"/>
  <c r="BG9" i="3"/>
  <c r="BO9" i="3"/>
  <c r="BW9" i="3"/>
  <c r="CE9" i="3"/>
  <c r="DX9" i="3"/>
  <c r="T9" i="3"/>
  <c r="AB9" i="3"/>
  <c r="AJ9" i="3"/>
  <c r="AR9" i="3"/>
  <c r="AZ9" i="3"/>
  <c r="BH9" i="3"/>
  <c r="BP9" i="3"/>
  <c r="BX9" i="3"/>
  <c r="CF9" i="3"/>
  <c r="ED9" i="3"/>
  <c r="U9" i="3"/>
  <c r="AC9" i="3"/>
  <c r="AK9" i="3"/>
  <c r="AS9" i="3"/>
  <c r="BA9" i="3"/>
  <c r="BI9" i="3"/>
  <c r="BQ9" i="3"/>
  <c r="BY9" i="3"/>
  <c r="CG9" i="3"/>
  <c r="FI9" i="3"/>
  <c r="W9" i="3"/>
  <c r="AE9" i="3"/>
  <c r="AM9" i="3"/>
  <c r="AU9" i="3"/>
  <c r="BC9" i="3"/>
  <c r="BK9" i="3"/>
  <c r="BS9" i="3"/>
  <c r="CA9" i="3"/>
  <c r="CI9" i="3"/>
  <c r="EL9" i="3"/>
  <c r="V9" i="3"/>
  <c r="AL9" i="3"/>
  <c r="BB9" i="3"/>
  <c r="BR9" i="3"/>
  <c r="CH9" i="3"/>
  <c r="FQ9" i="3"/>
  <c r="X9" i="3"/>
  <c r="AN9" i="3"/>
  <c r="BD9" i="3"/>
  <c r="BT9" i="3"/>
  <c r="CJ9" i="3"/>
  <c r="FR9" i="3"/>
  <c r="Y9" i="3"/>
  <c r="AO9" i="3"/>
  <c r="BE9" i="3"/>
  <c r="BU9" i="3"/>
  <c r="CK9" i="3"/>
  <c r="AD9" i="3"/>
  <c r="AT9" i="3"/>
  <c r="BJ9" i="3"/>
  <c r="BZ9" i="3"/>
  <c r="AP9" i="3"/>
  <c r="BV9" i="3"/>
  <c r="L9" i="3"/>
  <c r="AX9" i="3"/>
  <c r="AV9" i="3"/>
  <c r="CB9" i="3"/>
  <c r="M9" i="3"/>
  <c r="AW9" i="3"/>
  <c r="CC9" i="3"/>
  <c r="N9" i="3"/>
  <c r="CD9" i="3"/>
  <c r="Z9" i="3"/>
  <c r="BF9" i="3"/>
  <c r="P9" i="3"/>
  <c r="O9" i="3"/>
  <c r="AF9" i="3"/>
  <c r="Q9" i="3"/>
  <c r="R9" i="3"/>
  <c r="AH9" i="3"/>
  <c r="S9" i="3"/>
  <c r="BN9" i="3"/>
  <c r="AG9" i="3"/>
  <c r="BL9" i="3"/>
  <c r="BM9" i="3"/>
  <c r="FA15" i="7"/>
  <c r="FE46" i="7"/>
  <c r="FE21" i="7"/>
  <c r="FA21" i="7"/>
  <c r="FA46" i="7"/>
  <c r="O96" i="7"/>
  <c r="W96" i="7"/>
  <c r="AE96" i="7"/>
  <c r="AM96" i="7"/>
  <c r="AU96" i="7"/>
  <c r="BC96" i="7"/>
  <c r="BK96" i="7"/>
  <c r="BS96" i="7"/>
  <c r="CA96" i="7"/>
  <c r="CI96" i="7"/>
  <c r="CQ96" i="7"/>
  <c r="CY96" i="7"/>
  <c r="DG96" i="7"/>
  <c r="DO96" i="7"/>
  <c r="DW96" i="7"/>
  <c r="EE96" i="7"/>
  <c r="EM96" i="7"/>
  <c r="EU96" i="7"/>
  <c r="P96" i="7"/>
  <c r="X96" i="7"/>
  <c r="AF96" i="7"/>
  <c r="AN96" i="7"/>
  <c r="AV96" i="7"/>
  <c r="BD96" i="7"/>
  <c r="BL96" i="7"/>
  <c r="BT96" i="7"/>
  <c r="CB96" i="7"/>
  <c r="CJ96" i="7"/>
  <c r="CR96" i="7"/>
  <c r="CZ96" i="7"/>
  <c r="DH96" i="7"/>
  <c r="DP96" i="7"/>
  <c r="DX96" i="7"/>
  <c r="EF96" i="7"/>
  <c r="EN96" i="7"/>
  <c r="EV96" i="7"/>
  <c r="Q96" i="7"/>
  <c r="Y96" i="7"/>
  <c r="AG96" i="7"/>
  <c r="AO96" i="7"/>
  <c r="AW96" i="7"/>
  <c r="BE96" i="7"/>
  <c r="BM96" i="7"/>
  <c r="BU96" i="7"/>
  <c r="CC96" i="7"/>
  <c r="CK96" i="7"/>
  <c r="CS96" i="7"/>
  <c r="DA96" i="7"/>
  <c r="DI96" i="7"/>
  <c r="DQ96" i="7"/>
  <c r="DY96" i="7"/>
  <c r="EG96" i="7"/>
  <c r="EO96" i="7"/>
  <c r="EW96" i="7"/>
  <c r="R96" i="7"/>
  <c r="Z96" i="7"/>
  <c r="AH96" i="7"/>
  <c r="AP96" i="7"/>
  <c r="AX96" i="7"/>
  <c r="BF96" i="7"/>
  <c r="BN96" i="7"/>
  <c r="BV96" i="7"/>
  <c r="CD96" i="7"/>
  <c r="CL96" i="7"/>
  <c r="CT96" i="7"/>
  <c r="DB96" i="7"/>
  <c r="DJ96" i="7"/>
  <c r="DR96" i="7"/>
  <c r="DZ96" i="7"/>
  <c r="EH96" i="7"/>
  <c r="EP96" i="7"/>
  <c r="EX96" i="7"/>
  <c r="L96" i="7"/>
  <c r="S96" i="7"/>
  <c r="AA96" i="7"/>
  <c r="AI96" i="7"/>
  <c r="AQ96" i="7"/>
  <c r="AY96" i="7"/>
  <c r="BG96" i="7"/>
  <c r="BO96" i="7"/>
  <c r="BW96" i="7"/>
  <c r="CE96" i="7"/>
  <c r="CM96" i="7"/>
  <c r="CU96" i="7"/>
  <c r="DC96" i="7"/>
  <c r="DK96" i="7"/>
  <c r="DS96" i="7"/>
  <c r="EA96" i="7"/>
  <c r="EI96" i="7"/>
  <c r="EQ96" i="7"/>
  <c r="EY96" i="7"/>
  <c r="T96" i="7"/>
  <c r="AB96" i="7"/>
  <c r="AJ96" i="7"/>
  <c r="AR96" i="7"/>
  <c r="AZ96" i="7"/>
  <c r="BH96" i="7"/>
  <c r="BP96" i="7"/>
  <c r="BX96" i="7"/>
  <c r="CF96" i="7"/>
  <c r="CN96" i="7"/>
  <c r="CV96" i="7"/>
  <c r="DD96" i="7"/>
  <c r="DL96" i="7"/>
  <c r="DT96" i="7"/>
  <c r="EB96" i="7"/>
  <c r="EJ96" i="7"/>
  <c r="ER96" i="7"/>
  <c r="N96" i="7"/>
  <c r="V96" i="7"/>
  <c r="AD96" i="7"/>
  <c r="AL96" i="7"/>
  <c r="AT96" i="7"/>
  <c r="BB96" i="7"/>
  <c r="BJ96" i="7"/>
  <c r="BR96" i="7"/>
  <c r="BZ96" i="7"/>
  <c r="CH96" i="7"/>
  <c r="CP96" i="7"/>
  <c r="CX96" i="7"/>
  <c r="DF96" i="7"/>
  <c r="DN96" i="7"/>
  <c r="DV96" i="7"/>
  <c r="ED96" i="7"/>
  <c r="EL96" i="7"/>
  <c r="ET96" i="7"/>
  <c r="AK96" i="7"/>
  <c r="CW96" i="7"/>
  <c r="AS96" i="7"/>
  <c r="DE96" i="7"/>
  <c r="BA96" i="7"/>
  <c r="DM96" i="7"/>
  <c r="BI96" i="7"/>
  <c r="DU96" i="7"/>
  <c r="BQ96" i="7"/>
  <c r="EC96" i="7"/>
  <c r="M96" i="7"/>
  <c r="BY96" i="7"/>
  <c r="EK96" i="7"/>
  <c r="U96" i="7"/>
  <c r="CG96" i="7"/>
  <c r="ES96" i="7"/>
  <c r="AC96" i="7"/>
  <c r="CO96" i="7"/>
  <c r="EZ96" i="7"/>
  <c r="FA96" i="7"/>
  <c r="FB96" i="7"/>
  <c r="FC96" i="7"/>
  <c r="FD96" i="7"/>
  <c r="FQ46" i="7"/>
  <c r="FQ21" i="7"/>
  <c r="FN21" i="7"/>
  <c r="FN46" i="7"/>
  <c r="FK46" i="7"/>
  <c r="FK21" i="7"/>
  <c r="FK48" i="7"/>
  <c r="FP21" i="7"/>
  <c r="FP46" i="7"/>
  <c r="FR46" i="7"/>
  <c r="FR21" i="7"/>
  <c r="FR48" i="7"/>
  <c r="FM46" i="7"/>
  <c r="FM21" i="7"/>
  <c r="FM48" i="7"/>
  <c r="FP48" i="7"/>
  <c r="FH21" i="7"/>
  <c r="FH46" i="7"/>
  <c r="FG46" i="7"/>
  <c r="FG21" i="7"/>
  <c r="FD46" i="7"/>
  <c r="FD21" i="7"/>
  <c r="FL46" i="7"/>
  <c r="FL21" i="7"/>
  <c r="FL48" i="7"/>
  <c r="FC46" i="7"/>
  <c r="FC21" i="7"/>
  <c r="FJ46" i="7"/>
  <c r="FJ21" i="7"/>
  <c r="FJ48" i="7"/>
  <c r="FF46" i="7"/>
  <c r="FF21" i="7"/>
  <c r="FO21" i="7"/>
  <c r="FO46" i="7"/>
  <c r="FB21" i="7"/>
  <c r="FB46" i="7"/>
  <c r="FF48" i="7"/>
  <c r="FI46" i="7"/>
  <c r="FI21" i="7"/>
  <c r="FS46" i="7"/>
  <c r="FS21" i="7"/>
  <c r="FH48" i="7"/>
  <c r="E50" i="7"/>
  <c r="I50" i="7"/>
  <c r="C51" i="7"/>
  <c r="GJ51" i="7" s="1"/>
  <c r="H95" i="7"/>
  <c r="D51" i="7"/>
  <c r="D20" i="7"/>
  <c r="H51" i="7"/>
  <c r="C20" i="7"/>
  <c r="GJ20" i="7" s="1"/>
  <c r="H20" i="7"/>
  <c r="EY15" i="7"/>
  <c r="EX15" i="7"/>
  <c r="EV15" i="7"/>
  <c r="EW15" i="7"/>
  <c r="J18" i="4"/>
  <c r="H45" i="7"/>
  <c r="J155" i="7"/>
  <c r="H8" i="5"/>
  <c r="F18" i="4"/>
  <c r="F155" i="7"/>
  <c r="I44" i="7"/>
  <c r="J9" i="5"/>
  <c r="ET15" i="7"/>
  <c r="ES15" i="7"/>
  <c r="I10" i="5"/>
  <c r="D8" i="5"/>
  <c r="ER15" i="7"/>
  <c r="EQ15" i="7"/>
  <c r="EO15" i="7"/>
  <c r="EN15" i="7"/>
  <c r="EM15" i="7"/>
  <c r="EK15" i="7"/>
  <c r="EJ15" i="7"/>
  <c r="EI15" i="7"/>
  <c r="EH15" i="7"/>
  <c r="EG15" i="7"/>
  <c r="EF15" i="7"/>
  <c r="EE15" i="7"/>
  <c r="ED15" i="7"/>
  <c r="EC15" i="7"/>
  <c r="EB15" i="7"/>
  <c r="DZ15" i="7"/>
  <c r="DY15" i="7"/>
  <c r="I152" i="7"/>
  <c r="Y15" i="7"/>
  <c r="AZ15" i="7"/>
  <c r="BD15" i="7"/>
  <c r="AJ15" i="7"/>
  <c r="CC15" i="7"/>
  <c r="Z15" i="7"/>
  <c r="CQ15" i="7"/>
  <c r="AA15" i="7"/>
  <c r="DE15" i="7"/>
  <c r="BZ15" i="7"/>
  <c r="DJ15" i="7"/>
  <c r="DQ15" i="7"/>
  <c r="DH15" i="7"/>
  <c r="BV15" i="7"/>
  <c r="AB15" i="7"/>
  <c r="DG15" i="7"/>
  <c r="DI15" i="7"/>
  <c r="CV15" i="7"/>
  <c r="CW15" i="7"/>
  <c r="AO15" i="7"/>
  <c r="AQ15" i="7"/>
  <c r="DL15" i="7"/>
  <c r="CS15" i="7"/>
  <c r="DB15" i="7"/>
  <c r="T15" i="7"/>
  <c r="BE15" i="7"/>
  <c r="AR15" i="7"/>
  <c r="O15" i="7"/>
  <c r="AC15" i="7"/>
  <c r="AS15" i="7"/>
  <c r="BC15" i="7"/>
  <c r="AW15" i="7"/>
  <c r="AU15" i="7"/>
  <c r="BK15" i="7"/>
  <c r="R15" i="7"/>
  <c r="CL15" i="7"/>
  <c r="CY15" i="7"/>
  <c r="W15" i="7"/>
  <c r="BW15" i="7"/>
  <c r="CP15" i="7"/>
  <c r="X15" i="7"/>
  <c r="V15" i="7"/>
  <c r="CZ15" i="7"/>
  <c r="DM15" i="7"/>
  <c r="DA15" i="7"/>
  <c r="AP15" i="7"/>
  <c r="DT15" i="7"/>
  <c r="DC15" i="7"/>
  <c r="S15" i="7"/>
  <c r="BA15" i="7"/>
  <c r="DR15" i="7"/>
  <c r="BS15" i="7"/>
  <c r="BY15" i="7"/>
  <c r="AD15" i="7"/>
  <c r="DF15" i="7"/>
  <c r="N15" i="7"/>
  <c r="DO15" i="7"/>
  <c r="BQ15" i="7"/>
  <c r="CN15" i="7"/>
  <c r="BN15" i="7"/>
  <c r="AX15" i="7"/>
  <c r="CG15" i="7"/>
  <c r="CT15" i="7"/>
  <c r="DV15" i="7"/>
  <c r="DS15" i="7"/>
  <c r="AY15" i="7"/>
  <c r="DW15" i="7"/>
  <c r="BX15" i="7"/>
  <c r="BF15" i="7"/>
  <c r="L15" i="7"/>
  <c r="DU15" i="7"/>
  <c r="AN15" i="7"/>
  <c r="CI15" i="7"/>
  <c r="AL15" i="7"/>
  <c r="BB15" i="7"/>
  <c r="BM15" i="7"/>
  <c r="AM15" i="7"/>
  <c r="BJ15" i="7"/>
  <c r="CE15" i="7"/>
  <c r="BT15" i="7"/>
  <c r="CM15" i="7"/>
  <c r="P15" i="7"/>
  <c r="AG15" i="7"/>
  <c r="AK15" i="7"/>
  <c r="BH15" i="7"/>
  <c r="BI15" i="7"/>
  <c r="U15" i="7"/>
  <c r="M15" i="7"/>
  <c r="AF15" i="7"/>
  <c r="AI15" i="7"/>
  <c r="CK15" i="7"/>
  <c r="BO15" i="7"/>
  <c r="CU15" i="7"/>
  <c r="BG15" i="7"/>
  <c r="BP15" i="7"/>
  <c r="DK15" i="7"/>
  <c r="CA15" i="7"/>
  <c r="CO15" i="7"/>
  <c r="BR15" i="7"/>
  <c r="H14" i="7"/>
  <c r="F8" i="7"/>
  <c r="J8" i="7"/>
  <c r="E152" i="7"/>
  <c r="H172" i="7"/>
  <c r="AE15" i="7"/>
  <c r="EP15" i="7"/>
  <c r="DP15" i="7"/>
  <c r="DX15" i="7"/>
  <c r="AV15" i="7"/>
  <c r="AH15" i="7"/>
  <c r="CH15" i="7"/>
  <c r="CJ15" i="7"/>
  <c r="EU15" i="7"/>
  <c r="CD15" i="7"/>
  <c r="CX15" i="7"/>
  <c r="EL15" i="7"/>
  <c r="EA15" i="7"/>
  <c r="AT15" i="7"/>
  <c r="Q15" i="7"/>
  <c r="CB15" i="7"/>
  <c r="BL15" i="7"/>
  <c r="DN15" i="7"/>
  <c r="BU15" i="7"/>
  <c r="CB46" i="7"/>
  <c r="CB21" i="7"/>
  <c r="CB48" i="7"/>
  <c r="CY48" i="7"/>
  <c r="CY21" i="7"/>
  <c r="CY46" i="7"/>
  <c r="Y46" i="7"/>
  <c r="Y21" i="7"/>
  <c r="Y48" i="7"/>
  <c r="DD21" i="7"/>
  <c r="DD46" i="7"/>
  <c r="DD48" i="7"/>
  <c r="AD46" i="7"/>
  <c r="AD21" i="7"/>
  <c r="AD48" i="7"/>
  <c r="CO48" i="7"/>
  <c r="CO21" i="7"/>
  <c r="CO46" i="7"/>
  <c r="BF46" i="7"/>
  <c r="BF21" i="7"/>
  <c r="BF48" i="7"/>
  <c r="DY21" i="7"/>
  <c r="DY46" i="7"/>
  <c r="DY48" i="7"/>
  <c r="BW46" i="7"/>
  <c r="BW21" i="7"/>
  <c r="BW48" i="7"/>
  <c r="AU46" i="7"/>
  <c r="AU21" i="7"/>
  <c r="AU48" i="7"/>
  <c r="AQ21" i="7"/>
  <c r="AQ46" i="7"/>
  <c r="BL48" i="7"/>
  <c r="BL21" i="7"/>
  <c r="BL46" i="7"/>
  <c r="BA48" i="7"/>
  <c r="BA21" i="7"/>
  <c r="BA46" i="7"/>
  <c r="ED48" i="7"/>
  <c r="ED46" i="7"/>
  <c r="ED21" i="7"/>
  <c r="EC48" i="7"/>
  <c r="EC46" i="7"/>
  <c r="EC21" i="7"/>
  <c r="CF15" i="7"/>
  <c r="D45" i="7"/>
  <c r="C14" i="7"/>
  <c r="GJ14" i="7" s="1"/>
  <c r="E19" i="7"/>
  <c r="AE48" i="7"/>
  <c r="AE46" i="7"/>
  <c r="AE21" i="7"/>
  <c r="DH48" i="7"/>
  <c r="DH46" i="7"/>
  <c r="DH21" i="7"/>
  <c r="EP48" i="7"/>
  <c r="EP21" i="7"/>
  <c r="EP46" i="7"/>
  <c r="CN46" i="7"/>
  <c r="CN21" i="7"/>
  <c r="BH21" i="7"/>
  <c r="BH46" i="7"/>
  <c r="BH48" i="7"/>
  <c r="ET48" i="7"/>
  <c r="ET21" i="7"/>
  <c r="ET46" i="7"/>
  <c r="AI48" i="7"/>
  <c r="AI21" i="7"/>
  <c r="AI46" i="7"/>
  <c r="BK48" i="7"/>
  <c r="BK46" i="7"/>
  <c r="BK21" i="7"/>
  <c r="BS46" i="7"/>
  <c r="BS21" i="7"/>
  <c r="AS48" i="7"/>
  <c r="AS21" i="7"/>
  <c r="AS46" i="7"/>
  <c r="BM46" i="7"/>
  <c r="BM21" i="7"/>
  <c r="BM48" i="7"/>
  <c r="AL48" i="7"/>
  <c r="AL46" i="7"/>
  <c r="AL21" i="7"/>
  <c r="CC46" i="7"/>
  <c r="CC21" i="7"/>
  <c r="DO48" i="7"/>
  <c r="DO46" i="7"/>
  <c r="DO21" i="7"/>
  <c r="CJ48" i="7"/>
  <c r="CJ46" i="7"/>
  <c r="CJ21" i="7"/>
  <c r="CA46" i="7"/>
  <c r="CA21" i="7"/>
  <c r="Q48" i="7"/>
  <c r="Q46" i="7"/>
  <c r="Q21" i="7"/>
  <c r="BI48" i="7"/>
  <c r="BI46" i="7"/>
  <c r="BI21" i="7"/>
  <c r="EJ46" i="7"/>
  <c r="EJ21" i="7"/>
  <c r="DI48" i="7"/>
  <c r="DI21" i="7"/>
  <c r="DI46" i="7"/>
  <c r="CI21" i="7"/>
  <c r="CI46" i="7"/>
  <c r="CI48" i="7"/>
  <c r="DG48" i="7"/>
  <c r="DG21" i="7"/>
  <c r="DG46" i="7"/>
  <c r="DF46" i="7"/>
  <c r="DF21" i="7"/>
  <c r="DF48" i="7"/>
  <c r="AR21" i="7"/>
  <c r="AR46" i="7"/>
  <c r="AR48" i="7"/>
  <c r="DM21" i="7"/>
  <c r="DM46" i="7"/>
  <c r="DM48" i="7"/>
  <c r="AZ48" i="7"/>
  <c r="AZ46" i="7"/>
  <c r="AZ21" i="7"/>
  <c r="CV21" i="7"/>
  <c r="CV46" i="7"/>
  <c r="CV48" i="7"/>
  <c r="Z21" i="7"/>
  <c r="Z46" i="7"/>
  <c r="Z48" i="7"/>
  <c r="S48" i="7"/>
  <c r="S21" i="7"/>
  <c r="S46" i="7"/>
  <c r="AP48" i="7"/>
  <c r="AP21" i="7"/>
  <c r="AP46" i="7"/>
  <c r="CF48" i="7"/>
  <c r="CF21" i="7"/>
  <c r="CF46" i="7"/>
  <c r="CZ21" i="7"/>
  <c r="CZ46" i="7"/>
  <c r="CZ48" i="7"/>
  <c r="AJ46" i="7"/>
  <c r="AJ21" i="7"/>
  <c r="AJ48" i="7"/>
  <c r="BP46" i="7"/>
  <c r="BP21" i="7"/>
  <c r="BP48" i="7"/>
  <c r="AF46" i="7"/>
  <c r="AF21" i="7"/>
  <c r="AF48" i="7"/>
  <c r="AH46" i="7"/>
  <c r="AH21" i="7"/>
  <c r="AH48" i="7"/>
  <c r="DD15" i="7"/>
  <c r="P21" i="7"/>
  <c r="P46" i="7"/>
  <c r="EW48" i="7"/>
  <c r="EW46" i="7"/>
  <c r="EW21" i="7"/>
  <c r="BZ48" i="7"/>
  <c r="BZ46" i="7"/>
  <c r="BZ21" i="7"/>
  <c r="DR21" i="7"/>
  <c r="DR46" i="7"/>
  <c r="ER48" i="7"/>
  <c r="ER46" i="7"/>
  <c r="ER21" i="7"/>
  <c r="AB46" i="7"/>
  <c r="AB21" i="7"/>
  <c r="AB48" i="7"/>
  <c r="DX46" i="7"/>
  <c r="DX21" i="7"/>
  <c r="DX48" i="7"/>
  <c r="EA48" i="7"/>
  <c r="EA46" i="7"/>
  <c r="EA21" i="7"/>
  <c r="BR21" i="7"/>
  <c r="BR46" i="7"/>
  <c r="BR48" i="7"/>
  <c r="X46" i="7"/>
  <c r="X21" i="7"/>
  <c r="X48" i="7"/>
  <c r="DL46" i="7"/>
  <c r="DL21" i="7"/>
  <c r="DL48" i="7"/>
  <c r="CM46" i="7"/>
  <c r="CM21" i="7"/>
  <c r="CM48" i="7"/>
  <c r="AA21" i="7"/>
  <c r="AA46" i="7"/>
  <c r="DE46" i="7"/>
  <c r="DE21" i="7"/>
  <c r="DE48" i="7"/>
  <c r="R48" i="7"/>
  <c r="R21" i="7"/>
  <c r="R46" i="7"/>
  <c r="P48" i="7"/>
  <c r="AA48" i="7"/>
  <c r="CR15" i="7"/>
  <c r="CD21" i="7"/>
  <c r="CD46" i="7"/>
  <c r="CU46" i="7"/>
  <c r="CU21" i="7"/>
  <c r="BN48" i="7"/>
  <c r="BN46" i="7"/>
  <c r="BN21" i="7"/>
  <c r="EV21" i="7"/>
  <c r="EV46" i="7"/>
  <c r="EV48" i="7"/>
  <c r="EF21" i="7"/>
  <c r="EF46" i="7"/>
  <c r="BJ46" i="7"/>
  <c r="BJ21" i="7"/>
  <c r="BJ48" i="7"/>
  <c r="EL48" i="7"/>
  <c r="EL21" i="7"/>
  <c r="EL46" i="7"/>
  <c r="DZ48" i="7"/>
  <c r="DZ46" i="7"/>
  <c r="DZ21" i="7"/>
  <c r="CG21" i="7"/>
  <c r="CG46" i="7"/>
  <c r="CG48" i="7"/>
  <c r="BV21" i="7"/>
  <c r="BV46" i="7"/>
  <c r="EH48" i="7"/>
  <c r="EH21" i="7"/>
  <c r="EH46" i="7"/>
  <c r="N21" i="7"/>
  <c r="N46" i="7"/>
  <c r="N48" i="7"/>
  <c r="DS46" i="7"/>
  <c r="DS21" i="7"/>
  <c r="DS48" i="7"/>
  <c r="BY48" i="7"/>
  <c r="BY21" i="7"/>
  <c r="BY46" i="7"/>
  <c r="BD48" i="7"/>
  <c r="BD21" i="7"/>
  <c r="BD46" i="7"/>
  <c r="AM48" i="7"/>
  <c r="AM46" i="7"/>
  <c r="AM21" i="7"/>
  <c r="DW48" i="7"/>
  <c r="DW21" i="7"/>
  <c r="DW46" i="7"/>
  <c r="O46" i="7"/>
  <c r="O21" i="7"/>
  <c r="O48" i="7"/>
  <c r="AX48" i="7"/>
  <c r="AX21" i="7"/>
  <c r="AX46" i="7"/>
  <c r="AV46" i="7"/>
  <c r="AV21" i="7"/>
  <c r="AV48" i="7"/>
  <c r="DA21" i="7"/>
  <c r="DA46" i="7"/>
  <c r="DA48" i="7"/>
  <c r="DN48" i="7"/>
  <c r="DN21" i="7"/>
  <c r="DN46" i="7"/>
  <c r="EB21" i="7"/>
  <c r="EB46" i="7"/>
  <c r="EB48" i="7"/>
  <c r="EK21" i="7"/>
  <c r="EK46" i="7"/>
  <c r="EK48" i="7"/>
  <c r="CT21" i="7"/>
  <c r="CT46" i="7"/>
  <c r="CT48" i="7"/>
  <c r="DQ48" i="7"/>
  <c r="DQ21" i="7"/>
  <c r="DQ46" i="7"/>
  <c r="CE21" i="7"/>
  <c r="CE46" i="7"/>
  <c r="CE48" i="7"/>
  <c r="ES48" i="7"/>
  <c r="ES46" i="7"/>
  <c r="ES21" i="7"/>
  <c r="AO48" i="7"/>
  <c r="AO46" i="7"/>
  <c r="AO21" i="7"/>
  <c r="EE46" i="7"/>
  <c r="EE21" i="7"/>
  <c r="AG21" i="7"/>
  <c r="AG46" i="7"/>
  <c r="AG48" i="7"/>
  <c r="DB46" i="7"/>
  <c r="DB21" i="7"/>
  <c r="DB48" i="7"/>
  <c r="AY46" i="7"/>
  <c r="AY21" i="7"/>
  <c r="AY48" i="7"/>
  <c r="EX48" i="7"/>
  <c r="EX46" i="7"/>
  <c r="EX21" i="7"/>
  <c r="DC46" i="7"/>
  <c r="DC21" i="7"/>
  <c r="DC48" i="7"/>
  <c r="DK48" i="7"/>
  <c r="DK46" i="7"/>
  <c r="DK21" i="7"/>
  <c r="C45" i="7"/>
  <c r="GJ45" i="7" s="1"/>
  <c r="CU48" i="7"/>
  <c r="CN48" i="7"/>
  <c r="W48" i="7"/>
  <c r="W46" i="7"/>
  <c r="W21" i="7"/>
  <c r="DP46" i="7"/>
  <c r="DP21" i="7"/>
  <c r="DP48" i="7"/>
  <c r="BX48" i="7"/>
  <c r="BX46" i="7"/>
  <c r="BX21" i="7"/>
  <c r="BU21" i="7"/>
  <c r="BU46" i="7"/>
  <c r="BU48" i="7"/>
  <c r="CH48" i="7"/>
  <c r="CH46" i="7"/>
  <c r="CH21" i="7"/>
  <c r="V48" i="7"/>
  <c r="V46" i="7"/>
  <c r="V21" i="7"/>
  <c r="E44" i="7"/>
  <c r="I19" i="7"/>
  <c r="D14" i="7"/>
  <c r="CQ48" i="7"/>
  <c r="CQ46" i="7"/>
  <c r="CQ21" i="7"/>
  <c r="EQ48" i="7"/>
  <c r="EQ46" i="7"/>
  <c r="EQ21" i="7"/>
  <c r="M21" i="7"/>
  <c r="M46" i="7"/>
  <c r="M48" i="7"/>
  <c r="AT21" i="7"/>
  <c r="AT46" i="7"/>
  <c r="AT48" i="7"/>
  <c r="BQ48" i="7"/>
  <c r="BQ46" i="7"/>
  <c r="BQ21" i="7"/>
  <c r="CL46" i="7"/>
  <c r="CL21" i="7"/>
  <c r="DT46" i="7"/>
  <c r="DT21" i="7"/>
  <c r="DT48" i="7"/>
  <c r="CR48" i="7"/>
  <c r="CR21" i="7"/>
  <c r="CR46" i="7"/>
  <c r="DV46" i="7"/>
  <c r="DV21" i="7"/>
  <c r="DV48" i="7"/>
  <c r="T48" i="7"/>
  <c r="T21" i="7"/>
  <c r="T46" i="7"/>
  <c r="BG21" i="7"/>
  <c r="BG46" i="7"/>
  <c r="EI21" i="7"/>
  <c r="EI46" i="7"/>
  <c r="EI48" i="7"/>
  <c r="AK48" i="7"/>
  <c r="AK46" i="7"/>
  <c r="AK21" i="7"/>
  <c r="EY46" i="7"/>
  <c r="EY21" i="7"/>
  <c r="EY48" i="7"/>
  <c r="AW21" i="7"/>
  <c r="AW46" i="7"/>
  <c r="AW48" i="7"/>
  <c r="CW46" i="7"/>
  <c r="CW21" i="7"/>
  <c r="CW48" i="7"/>
  <c r="DU21" i="7"/>
  <c r="DU46" i="7"/>
  <c r="DU48" i="7"/>
  <c r="CX46" i="7"/>
  <c r="CX21" i="7"/>
  <c r="CX48" i="7"/>
  <c r="L48" i="7"/>
  <c r="L21" i="7"/>
  <c r="L46" i="7"/>
  <c r="BB46" i="7"/>
  <c r="BB21" i="7"/>
  <c r="BB48" i="7"/>
  <c r="CK48" i="7"/>
  <c r="CK21" i="7"/>
  <c r="CK46" i="7"/>
  <c r="EO21" i="7"/>
  <c r="EO46" i="7"/>
  <c r="EO48" i="7"/>
  <c r="U21" i="7"/>
  <c r="U46" i="7"/>
  <c r="U48" i="7"/>
  <c r="BC46" i="7"/>
  <c r="BC21" i="7"/>
  <c r="BC48" i="7"/>
  <c r="EN21" i="7"/>
  <c r="EN46" i="7"/>
  <c r="EN48" i="7"/>
  <c r="CP48" i="7"/>
  <c r="CP21" i="7"/>
  <c r="CP46" i="7"/>
  <c r="CS46" i="7"/>
  <c r="CS21" i="7"/>
  <c r="CS48" i="7"/>
  <c r="AC46" i="7"/>
  <c r="AC21" i="7"/>
  <c r="AC48" i="7"/>
  <c r="DJ21" i="7"/>
  <c r="DJ46" i="7"/>
  <c r="DJ48" i="7"/>
  <c r="EG21" i="7"/>
  <c r="EG46" i="7"/>
  <c r="AN21" i="7"/>
  <c r="AN46" i="7"/>
  <c r="AN48" i="7"/>
  <c r="BT21" i="7"/>
  <c r="BT46" i="7"/>
  <c r="BT48" i="7"/>
  <c r="EM48" i="7"/>
  <c r="EM46" i="7"/>
  <c r="EM21" i="7"/>
  <c r="BE48" i="7"/>
  <c r="BE21" i="7"/>
  <c r="BE46" i="7"/>
  <c r="EU21" i="7"/>
  <c r="EU46" i="7"/>
  <c r="EU48" i="7"/>
  <c r="BO48" i="7"/>
  <c r="BO46" i="7"/>
  <c r="BO21" i="7"/>
  <c r="CA48" i="7"/>
  <c r="DR48" i="7"/>
  <c r="BV48" i="7"/>
  <c r="E61" i="3" l="1"/>
  <c r="FS43" i="7"/>
  <c r="FS48" i="7"/>
  <c r="FS9" i="3"/>
  <c r="FS10" i="3"/>
  <c r="FS15" i="7"/>
  <c r="H358" i="6"/>
  <c r="J358" i="6"/>
  <c r="I358" i="6"/>
  <c r="FR43" i="7"/>
  <c r="H523" i="6"/>
  <c r="I523" i="6"/>
  <c r="FP43" i="7"/>
  <c r="FQ43" i="7"/>
  <c r="FO43" i="7"/>
  <c r="G358" i="6"/>
  <c r="F523" i="6"/>
  <c r="G523" i="6"/>
  <c r="FQ16" i="7"/>
  <c r="FP16" i="7"/>
  <c r="C523" i="6"/>
  <c r="D523" i="6"/>
  <c r="E523" i="6"/>
  <c r="O522" i="6"/>
  <c r="FN58" i="3"/>
  <c r="C60" i="3"/>
  <c r="H12" i="17"/>
  <c r="H13" i="17"/>
  <c r="EW13" i="17"/>
  <c r="ES13" i="17"/>
  <c r="EO13" i="17"/>
  <c r="EK13" i="17"/>
  <c r="EG13" i="17"/>
  <c r="EC13" i="17"/>
  <c r="DY13" i="17"/>
  <c r="DU13" i="17"/>
  <c r="DQ13" i="17"/>
  <c r="DM13" i="17"/>
  <c r="DI13" i="17"/>
  <c r="DE13" i="17"/>
  <c r="DA13" i="17"/>
  <c r="CW13" i="17"/>
  <c r="CS13" i="17"/>
  <c r="CO13" i="17"/>
  <c r="EV13" i="17"/>
  <c r="ER13" i="17"/>
  <c r="EN13" i="17"/>
  <c r="EJ13" i="17"/>
  <c r="EF13" i="17"/>
  <c r="EB13" i="17"/>
  <c r="DX13" i="17"/>
  <c r="DT13" i="17"/>
  <c r="DP13" i="17"/>
  <c r="DL13" i="17"/>
  <c r="DH13" i="17"/>
  <c r="DD13" i="17"/>
  <c r="CZ13" i="17"/>
  <c r="CV13" i="17"/>
  <c r="CR13" i="17"/>
  <c r="CN13" i="17"/>
  <c r="CJ13" i="17"/>
  <c r="EY13" i="17"/>
  <c r="EU13" i="17"/>
  <c r="EQ13" i="17"/>
  <c r="EM13" i="17"/>
  <c r="EI13" i="17"/>
  <c r="EE13" i="17"/>
  <c r="EA13" i="17"/>
  <c r="DW13" i="17"/>
  <c r="DS13" i="17"/>
  <c r="DO13" i="17"/>
  <c r="DK13" i="17"/>
  <c r="DG13" i="17"/>
  <c r="DC13" i="17"/>
  <c r="CY13" i="17"/>
  <c r="CU13" i="17"/>
  <c r="CQ13" i="17"/>
  <c r="CM13" i="17"/>
  <c r="CI13" i="17"/>
  <c r="CE13" i="17"/>
  <c r="CA13" i="17"/>
  <c r="EX13" i="17"/>
  <c r="ET13" i="17"/>
  <c r="EP13" i="17"/>
  <c r="EL13" i="17"/>
  <c r="EH13" i="17"/>
  <c r="ED13" i="17"/>
  <c r="DZ13" i="17"/>
  <c r="DV13" i="17"/>
  <c r="DR13" i="17"/>
  <c r="DN13" i="17"/>
  <c r="DJ13" i="17"/>
  <c r="DF13" i="17"/>
  <c r="DB13" i="17"/>
  <c r="CX13" i="17"/>
  <c r="CT13" i="17"/>
  <c r="CP13" i="17"/>
  <c r="CL13" i="17"/>
  <c r="CH13" i="17"/>
  <c r="CD13" i="17"/>
  <c r="BZ13" i="17"/>
  <c r="BV13" i="17"/>
  <c r="CK13" i="17"/>
  <c r="CB13" i="17"/>
  <c r="BU13" i="17"/>
  <c r="BQ13" i="17"/>
  <c r="BM13" i="17"/>
  <c r="BI13" i="17"/>
  <c r="BE13" i="17"/>
  <c r="BA13" i="17"/>
  <c r="AW13" i="17"/>
  <c r="AS13" i="17"/>
  <c r="AO13" i="17"/>
  <c r="AK13" i="17"/>
  <c r="AG13" i="17"/>
  <c r="AC13" i="17"/>
  <c r="Y13" i="17"/>
  <c r="U13" i="17"/>
  <c r="Q13" i="17"/>
  <c r="M13" i="17"/>
  <c r="CG13" i="17"/>
  <c r="BY13" i="17"/>
  <c r="BT13" i="17"/>
  <c r="BP13" i="17"/>
  <c r="BL13" i="17"/>
  <c r="BH13" i="17"/>
  <c r="BD13" i="17"/>
  <c r="AZ13" i="17"/>
  <c r="AV13" i="17"/>
  <c r="AR13" i="17"/>
  <c r="AN13" i="17"/>
  <c r="AJ13" i="17"/>
  <c r="AF13" i="17"/>
  <c r="AB13" i="17"/>
  <c r="X13" i="17"/>
  <c r="T13" i="17"/>
  <c r="P13" i="17"/>
  <c r="L13" i="17"/>
  <c r="CF13" i="17"/>
  <c r="BX13" i="17"/>
  <c r="BS13" i="17"/>
  <c r="BO13" i="17"/>
  <c r="BK13" i="17"/>
  <c r="BG13" i="17"/>
  <c r="BC13" i="17"/>
  <c r="AY13" i="17"/>
  <c r="AU13" i="17"/>
  <c r="AQ13" i="17"/>
  <c r="AM13" i="17"/>
  <c r="AI13" i="17"/>
  <c r="AE13" i="17"/>
  <c r="AA13" i="17"/>
  <c r="W13" i="17"/>
  <c r="S13" i="17"/>
  <c r="O13" i="17"/>
  <c r="CC13" i="17"/>
  <c r="BJ13" i="17"/>
  <c r="AT13" i="17"/>
  <c r="AD13" i="17"/>
  <c r="N13" i="17"/>
  <c r="BW13" i="17"/>
  <c r="BF13" i="17"/>
  <c r="AP13" i="17"/>
  <c r="Z13" i="17"/>
  <c r="BR13" i="17"/>
  <c r="BB13" i="17"/>
  <c r="AL13" i="17"/>
  <c r="V13" i="17"/>
  <c r="BN13" i="17"/>
  <c r="AX13" i="17"/>
  <c r="AH13" i="17"/>
  <c r="R13" i="17"/>
  <c r="EZ13" i="17"/>
  <c r="FA13" i="17"/>
  <c r="FB13" i="17"/>
  <c r="FC13" i="17"/>
  <c r="FE13" i="17"/>
  <c r="FD13" i="17"/>
  <c r="FN43" i="7"/>
  <c r="FM43" i="7"/>
  <c r="FN16" i="7"/>
  <c r="FK43" i="7"/>
  <c r="FL43" i="7"/>
  <c r="FM16" i="7"/>
  <c r="FK16" i="7"/>
  <c r="FJ43" i="7"/>
  <c r="M359" i="6"/>
  <c r="L359" i="6"/>
  <c r="FI43" i="7"/>
  <c r="L363" i="6"/>
  <c r="M363" i="6"/>
  <c r="FJ16" i="7"/>
  <c r="FI16" i="7"/>
  <c r="K359" i="6"/>
  <c r="FH43" i="7"/>
  <c r="K363" i="6"/>
  <c r="FH16" i="7"/>
  <c r="GH25" i="5"/>
  <c r="GB9" i="5"/>
  <c r="FZ10" i="5"/>
  <c r="GF25" i="5"/>
  <c r="GD25" i="5"/>
  <c r="GG25" i="5"/>
  <c r="GB25" i="5"/>
  <c r="GG9" i="5"/>
  <c r="EZ43" i="7"/>
  <c r="CN43" i="7"/>
  <c r="AG43" i="7"/>
  <c r="DQ43" i="7"/>
  <c r="EL43" i="7"/>
  <c r="AE43" i="7"/>
  <c r="BW43" i="7"/>
  <c r="CB43" i="7"/>
  <c r="CA43" i="7"/>
  <c r="AN43" i="7"/>
  <c r="AC43" i="7"/>
  <c r="CP43" i="7"/>
  <c r="BB43" i="7"/>
  <c r="EI43" i="7"/>
  <c r="DV43" i="7"/>
  <c r="BX43" i="7"/>
  <c r="CU43" i="7"/>
  <c r="EX43" i="7"/>
  <c r="CT43" i="7"/>
  <c r="BD43" i="7"/>
  <c r="BJ43" i="7"/>
  <c r="S43" i="7"/>
  <c r="DF43" i="7"/>
  <c r="BI43" i="7"/>
  <c r="CJ43" i="7"/>
  <c r="AL43" i="7"/>
  <c r="EC43" i="7"/>
  <c r="F50" i="7"/>
  <c r="FX10" i="5"/>
  <c r="FY10" i="5"/>
  <c r="FX9" i="5"/>
  <c r="GG10" i="5"/>
  <c r="BG43" i="7"/>
  <c r="FC43" i="7"/>
  <c r="AW43" i="7"/>
  <c r="V43" i="7"/>
  <c r="N43" i="7"/>
  <c r="BE43" i="7"/>
  <c r="DU43" i="7"/>
  <c r="M43" i="7"/>
  <c r="CQ43" i="7"/>
  <c r="DP43" i="7"/>
  <c r="AY43" i="7"/>
  <c r="ES43" i="7"/>
  <c r="AA43" i="7"/>
  <c r="X43" i="7"/>
  <c r="EA43" i="7"/>
  <c r="AH43" i="7"/>
  <c r="Z43" i="7"/>
  <c r="AZ43" i="7"/>
  <c r="BM43" i="7"/>
  <c r="ET43" i="7"/>
  <c r="EP43" i="7"/>
  <c r="BL43" i="7"/>
  <c r="Y43" i="7"/>
  <c r="FZ9" i="5"/>
  <c r="GE9" i="5"/>
  <c r="GB10" i="5"/>
  <c r="GH9" i="5"/>
  <c r="GA25" i="5"/>
  <c r="FY25" i="5"/>
  <c r="EJ43" i="7"/>
  <c r="FA43" i="7"/>
  <c r="U43" i="7"/>
  <c r="AV43" i="7"/>
  <c r="BZ43" i="7"/>
  <c r="EO43" i="7"/>
  <c r="EY43" i="7"/>
  <c r="CH43" i="7"/>
  <c r="DK43" i="7"/>
  <c r="CE43" i="7"/>
  <c r="DW43" i="7"/>
  <c r="BN43" i="7"/>
  <c r="P43" i="7"/>
  <c r="DX43" i="7"/>
  <c r="ER43" i="7"/>
  <c r="EW43" i="7"/>
  <c r="AJ43" i="7"/>
  <c r="DM43" i="7"/>
  <c r="BH43" i="7"/>
  <c r="DY43" i="7"/>
  <c r="CO43" i="7"/>
  <c r="GD10" i="5"/>
  <c r="FY9" i="5"/>
  <c r="GC9" i="5"/>
  <c r="FX25" i="5"/>
  <c r="CL43" i="7"/>
  <c r="CG43" i="7"/>
  <c r="BO43" i="7"/>
  <c r="CS43" i="7"/>
  <c r="BU43" i="7"/>
  <c r="DC43" i="7"/>
  <c r="EK43" i="7"/>
  <c r="DN43" i="7"/>
  <c r="BY43" i="7"/>
  <c r="CM43" i="7"/>
  <c r="DI43" i="7"/>
  <c r="Q43" i="7"/>
  <c r="DO43" i="7"/>
  <c r="BK43" i="7"/>
  <c r="ED43" i="7"/>
  <c r="AD43" i="7"/>
  <c r="FD93" i="7"/>
  <c r="GC10" i="5"/>
  <c r="GF9" i="5"/>
  <c r="FW10" i="5"/>
  <c r="FZ25" i="5"/>
  <c r="EF43" i="7"/>
  <c r="EG43" i="7"/>
  <c r="FE43" i="7"/>
  <c r="DR43" i="7"/>
  <c r="AK43" i="7"/>
  <c r="CC43" i="7"/>
  <c r="EU43" i="7"/>
  <c r="EM43" i="7"/>
  <c r="BC43" i="7"/>
  <c r="CW43" i="7"/>
  <c r="DB43" i="7"/>
  <c r="DA43" i="7"/>
  <c r="AX43" i="7"/>
  <c r="DS43" i="7"/>
  <c r="EH43" i="7"/>
  <c r="DZ43" i="7"/>
  <c r="BR43" i="7"/>
  <c r="AF43" i="7"/>
  <c r="CV43" i="7"/>
  <c r="DH43" i="7"/>
  <c r="AU43" i="7"/>
  <c r="FC93" i="7"/>
  <c r="GA10" i="5"/>
  <c r="GF10" i="5"/>
  <c r="GH10" i="5"/>
  <c r="CD43" i="7"/>
  <c r="BS43" i="7"/>
  <c r="T43" i="7"/>
  <c r="J50" i="7"/>
  <c r="BT43" i="7"/>
  <c r="DJ43" i="7"/>
  <c r="L43" i="7"/>
  <c r="BQ43" i="7"/>
  <c r="O43" i="7"/>
  <c r="AM43" i="7"/>
  <c r="EV43" i="7"/>
  <c r="R43" i="7"/>
  <c r="AB43" i="7"/>
  <c r="CZ43" i="7"/>
  <c r="AP43" i="7"/>
  <c r="AR43" i="7"/>
  <c r="DG43" i="7"/>
  <c r="BF43" i="7"/>
  <c r="GD9" i="5"/>
  <c r="FW25" i="5"/>
  <c r="GE25" i="5"/>
  <c r="FG43" i="7"/>
  <c r="AQ43" i="7"/>
  <c r="CK43" i="7"/>
  <c r="BP43" i="7"/>
  <c r="FF43" i="7"/>
  <c r="BV43" i="7"/>
  <c r="CX43" i="7"/>
  <c r="DT43" i="7"/>
  <c r="AT43" i="7"/>
  <c r="EQ43" i="7"/>
  <c r="W43" i="7"/>
  <c r="AO43" i="7"/>
  <c r="DE43" i="7"/>
  <c r="DL43" i="7"/>
  <c r="CI43" i="7"/>
  <c r="AS43" i="7"/>
  <c r="AI43" i="7"/>
  <c r="BA43" i="7"/>
  <c r="CY43" i="7"/>
  <c r="FW9" i="5"/>
  <c r="GE10" i="5"/>
  <c r="GA9" i="5"/>
  <c r="GC25" i="5"/>
  <c r="FB43" i="7"/>
  <c r="FD43" i="7"/>
  <c r="EE43" i="7"/>
  <c r="FG16" i="7"/>
  <c r="EZ18" i="7"/>
  <c r="FD16" i="7"/>
  <c r="ES93" i="7"/>
  <c r="DU93" i="7"/>
  <c r="ET93" i="7"/>
  <c r="CH93" i="7"/>
  <c r="V93" i="7"/>
  <c r="CV93" i="7"/>
  <c r="AJ93" i="7"/>
  <c r="DK93" i="7"/>
  <c r="AY93" i="7"/>
  <c r="EH93" i="7"/>
  <c r="BV93" i="7"/>
  <c r="EW93" i="7"/>
  <c r="CK93" i="7"/>
  <c r="Y93" i="7"/>
  <c r="CZ93" i="7"/>
  <c r="AN93" i="7"/>
  <c r="DO93" i="7"/>
  <c r="BC93" i="7"/>
  <c r="CG93" i="7"/>
  <c r="BI93" i="7"/>
  <c r="EL93" i="7"/>
  <c r="BZ93" i="7"/>
  <c r="N93" i="7"/>
  <c r="CN93" i="7"/>
  <c r="AB93" i="7"/>
  <c r="DC93" i="7"/>
  <c r="AQ93" i="7"/>
  <c r="DZ93" i="7"/>
  <c r="BN93" i="7"/>
  <c r="EO93" i="7"/>
  <c r="CC93" i="7"/>
  <c r="Q93" i="7"/>
  <c r="CR93" i="7"/>
  <c r="AF93" i="7"/>
  <c r="DG93" i="7"/>
  <c r="AU93" i="7"/>
  <c r="U93" i="7"/>
  <c r="DM93" i="7"/>
  <c r="ED93" i="7"/>
  <c r="BR93" i="7"/>
  <c r="ER93" i="7"/>
  <c r="CF93" i="7"/>
  <c r="T93" i="7"/>
  <c r="CU93" i="7"/>
  <c r="AI93" i="7"/>
  <c r="DR93" i="7"/>
  <c r="BF93" i="7"/>
  <c r="EG93" i="7"/>
  <c r="BU93" i="7"/>
  <c r="EV93" i="7"/>
  <c r="CJ93" i="7"/>
  <c r="X93" i="7"/>
  <c r="CY93" i="7"/>
  <c r="AM93" i="7"/>
  <c r="FB93" i="7"/>
  <c r="EK93" i="7"/>
  <c r="BA93" i="7"/>
  <c r="DV93" i="7"/>
  <c r="BJ93" i="7"/>
  <c r="EJ93" i="7"/>
  <c r="BX93" i="7"/>
  <c r="EY93" i="7"/>
  <c r="CM93" i="7"/>
  <c r="AA93" i="7"/>
  <c r="DJ93" i="7"/>
  <c r="AX93" i="7"/>
  <c r="DY93" i="7"/>
  <c r="BM93" i="7"/>
  <c r="EN93" i="7"/>
  <c r="CB93" i="7"/>
  <c r="P93" i="7"/>
  <c r="CQ93" i="7"/>
  <c r="AE93" i="7"/>
  <c r="FA93" i="7"/>
  <c r="BY93" i="7"/>
  <c r="DE93" i="7"/>
  <c r="DN93" i="7"/>
  <c r="BB93" i="7"/>
  <c r="EB93" i="7"/>
  <c r="BP93" i="7"/>
  <c r="EQ93" i="7"/>
  <c r="CE93" i="7"/>
  <c r="S93" i="7"/>
  <c r="DB93" i="7"/>
  <c r="AP93" i="7"/>
  <c r="DQ93" i="7"/>
  <c r="BE93" i="7"/>
  <c r="EF93" i="7"/>
  <c r="BT93" i="7"/>
  <c r="EU93" i="7"/>
  <c r="CI93" i="7"/>
  <c r="W93" i="7"/>
  <c r="EZ93" i="7"/>
  <c r="M93" i="7"/>
  <c r="AS93" i="7"/>
  <c r="DF93" i="7"/>
  <c r="AT93" i="7"/>
  <c r="DT93" i="7"/>
  <c r="BH93" i="7"/>
  <c r="EI93" i="7"/>
  <c r="BW93" i="7"/>
  <c r="CT93" i="7"/>
  <c r="AH93" i="7"/>
  <c r="DI93" i="7"/>
  <c r="AW93" i="7"/>
  <c r="DX93" i="7"/>
  <c r="BL93" i="7"/>
  <c r="EM93" i="7"/>
  <c r="CA93" i="7"/>
  <c r="O93" i="7"/>
  <c r="CO93" i="7"/>
  <c r="EC93" i="7"/>
  <c r="CW93" i="7"/>
  <c r="CX93" i="7"/>
  <c r="AL93" i="7"/>
  <c r="DL93" i="7"/>
  <c r="AZ93" i="7"/>
  <c r="EA93" i="7"/>
  <c r="BO93" i="7"/>
  <c r="EX93" i="7"/>
  <c r="CL93" i="7"/>
  <c r="Z93" i="7"/>
  <c r="DA93" i="7"/>
  <c r="AO93" i="7"/>
  <c r="DP93" i="7"/>
  <c r="BD93" i="7"/>
  <c r="EE93" i="7"/>
  <c r="BS93" i="7"/>
  <c r="AC93" i="7"/>
  <c r="BQ93" i="7"/>
  <c r="AK93" i="7"/>
  <c r="CP93" i="7"/>
  <c r="AD93" i="7"/>
  <c r="DD93" i="7"/>
  <c r="AR93" i="7"/>
  <c r="DS93" i="7"/>
  <c r="BG93" i="7"/>
  <c r="EP93" i="7"/>
  <c r="CD93" i="7"/>
  <c r="R93" i="7"/>
  <c r="CS93" i="7"/>
  <c r="AG93" i="7"/>
  <c r="DH93" i="7"/>
  <c r="AV93" i="7"/>
  <c r="DW93" i="7"/>
  <c r="BK93" i="7"/>
  <c r="EZ16" i="7"/>
  <c r="CP11" i="3"/>
  <c r="CX11" i="3"/>
  <c r="DF11" i="3"/>
  <c r="DN11" i="3"/>
  <c r="DV11" i="3"/>
  <c r="ED11" i="3"/>
  <c r="EL11" i="3"/>
  <c r="ET11" i="3"/>
  <c r="FB11" i="3"/>
  <c r="FJ11" i="3"/>
  <c r="FR11" i="3"/>
  <c r="CQ11" i="3"/>
  <c r="CY11" i="3"/>
  <c r="DG11" i="3"/>
  <c r="DO11" i="3"/>
  <c r="DW11" i="3"/>
  <c r="EE11" i="3"/>
  <c r="EM11" i="3"/>
  <c r="EU11" i="3"/>
  <c r="FC11" i="3"/>
  <c r="FK11" i="3"/>
  <c r="CR11" i="3"/>
  <c r="CZ11" i="3"/>
  <c r="DH11" i="3"/>
  <c r="DP11" i="3"/>
  <c r="DX11" i="3"/>
  <c r="EF11" i="3"/>
  <c r="EN11" i="3"/>
  <c r="EV11" i="3"/>
  <c r="FD11" i="3"/>
  <c r="FL11" i="3"/>
  <c r="CO11" i="3"/>
  <c r="DC11" i="3"/>
  <c r="DQ11" i="3"/>
  <c r="EB11" i="3"/>
  <c r="EP11" i="3"/>
  <c r="FA11" i="3"/>
  <c r="FO11" i="3"/>
  <c r="CS11" i="3"/>
  <c r="DD11" i="3"/>
  <c r="DR11" i="3"/>
  <c r="EC11" i="3"/>
  <c r="EQ11" i="3"/>
  <c r="FE11" i="3"/>
  <c r="FP11" i="3"/>
  <c r="CV11" i="3"/>
  <c r="DJ11" i="3"/>
  <c r="DU11" i="3"/>
  <c r="EI11" i="3"/>
  <c r="EW11" i="3"/>
  <c r="FH11" i="3"/>
  <c r="CM11" i="3"/>
  <c r="DI11" i="3"/>
  <c r="EA11" i="3"/>
  <c r="EX11" i="3"/>
  <c r="FQ11" i="3"/>
  <c r="CN11" i="3"/>
  <c r="DK11" i="3"/>
  <c r="EG11" i="3"/>
  <c r="EY11" i="3"/>
  <c r="CT11" i="3"/>
  <c r="DL11" i="3"/>
  <c r="EH11" i="3"/>
  <c r="EZ11" i="3"/>
  <c r="CW11" i="3"/>
  <c r="DS11" i="3"/>
  <c r="EK11" i="3"/>
  <c r="FG11" i="3"/>
  <c r="DT11" i="3"/>
  <c r="FI11" i="3"/>
  <c r="DY11" i="3"/>
  <c r="FM11" i="3"/>
  <c r="CL11" i="3"/>
  <c r="DZ11" i="3"/>
  <c r="FN11" i="3"/>
  <c r="DA11" i="3"/>
  <c r="EO11" i="3"/>
  <c r="EJ11" i="3"/>
  <c r="W11" i="3"/>
  <c r="AE11" i="3"/>
  <c r="AM11" i="3"/>
  <c r="AU11" i="3"/>
  <c r="BC11" i="3"/>
  <c r="BK11" i="3"/>
  <c r="BS11" i="3"/>
  <c r="CA11" i="3"/>
  <c r="CI11" i="3"/>
  <c r="ER11" i="3"/>
  <c r="X11" i="3"/>
  <c r="AF11" i="3"/>
  <c r="AN11" i="3"/>
  <c r="AV11" i="3"/>
  <c r="BD11" i="3"/>
  <c r="BL11" i="3"/>
  <c r="BT11" i="3"/>
  <c r="CB11" i="3"/>
  <c r="CJ11" i="3"/>
  <c r="ES11" i="3"/>
  <c r="Y11" i="3"/>
  <c r="AG11" i="3"/>
  <c r="AO11" i="3"/>
  <c r="AW11" i="3"/>
  <c r="BE11" i="3"/>
  <c r="BM11" i="3"/>
  <c r="BU11" i="3"/>
  <c r="CC11" i="3"/>
  <c r="CK11" i="3"/>
  <c r="CU11" i="3"/>
  <c r="AA11" i="3"/>
  <c r="AI11" i="3"/>
  <c r="AQ11" i="3"/>
  <c r="AY11" i="3"/>
  <c r="BG11" i="3"/>
  <c r="BO11" i="3"/>
  <c r="BW11" i="3"/>
  <c r="CE11" i="3"/>
  <c r="Z11" i="3"/>
  <c r="AP11" i="3"/>
  <c r="BF11" i="3"/>
  <c r="BV11" i="3"/>
  <c r="DB11" i="3"/>
  <c r="AB11" i="3"/>
  <c r="AR11" i="3"/>
  <c r="BH11" i="3"/>
  <c r="BX11" i="3"/>
  <c r="DE11" i="3"/>
  <c r="AC11" i="3"/>
  <c r="AS11" i="3"/>
  <c r="BI11" i="3"/>
  <c r="BY11" i="3"/>
  <c r="FF11" i="3"/>
  <c r="AH11" i="3"/>
  <c r="AX11" i="3"/>
  <c r="BN11" i="3"/>
  <c r="CD11" i="3"/>
  <c r="AD11" i="3"/>
  <c r="BJ11" i="3"/>
  <c r="N11" i="3"/>
  <c r="BR11" i="3"/>
  <c r="AJ11" i="3"/>
  <c r="BP11" i="3"/>
  <c r="O11" i="3"/>
  <c r="AK11" i="3"/>
  <c r="BQ11" i="3"/>
  <c r="P11" i="3"/>
  <c r="AL11" i="3"/>
  <c r="DM11" i="3"/>
  <c r="AT11" i="3"/>
  <c r="BZ11" i="3"/>
  <c r="R11" i="3"/>
  <c r="AZ11" i="3"/>
  <c r="Q11" i="3"/>
  <c r="U11" i="3"/>
  <c r="V11" i="3"/>
  <c r="BA11" i="3"/>
  <c r="S11" i="3"/>
  <c r="M11" i="3"/>
  <c r="BB11" i="3"/>
  <c r="CF11" i="3"/>
  <c r="CG11" i="3"/>
  <c r="T11" i="3"/>
  <c r="CH11" i="3"/>
  <c r="L11" i="3"/>
  <c r="FK18" i="7"/>
  <c r="ET203" i="7"/>
  <c r="DR203" i="7"/>
  <c r="DZ203" i="7"/>
  <c r="EH203" i="7"/>
  <c r="CF203" i="7"/>
  <c r="CN203" i="7"/>
  <c r="CV203" i="7"/>
  <c r="DD203" i="7"/>
  <c r="DL203" i="7"/>
  <c r="BJ203" i="7"/>
  <c r="BR203" i="7"/>
  <c r="BZ203" i="7"/>
  <c r="AZ203" i="7"/>
  <c r="AD203" i="7"/>
  <c r="AL203" i="7"/>
  <c r="AT203" i="7"/>
  <c r="P203" i="7"/>
  <c r="EU203" i="7"/>
  <c r="DS203" i="7"/>
  <c r="EA203" i="7"/>
  <c r="EI203" i="7"/>
  <c r="CG203" i="7"/>
  <c r="CO203" i="7"/>
  <c r="CW203" i="7"/>
  <c r="DE203" i="7"/>
  <c r="BK203" i="7"/>
  <c r="BS203" i="7"/>
  <c r="CA203" i="7"/>
  <c r="BA203" i="7"/>
  <c r="AE203" i="7"/>
  <c r="AM203" i="7"/>
  <c r="Q203" i="7"/>
  <c r="Y203" i="7"/>
  <c r="EV203" i="7"/>
  <c r="DT203" i="7"/>
  <c r="EB203" i="7"/>
  <c r="EJ203" i="7"/>
  <c r="CH203" i="7"/>
  <c r="CP203" i="7"/>
  <c r="CX203" i="7"/>
  <c r="DF203" i="7"/>
  <c r="BL203" i="7"/>
  <c r="BT203" i="7"/>
  <c r="CB203" i="7"/>
  <c r="BB203" i="7"/>
  <c r="AF203" i="7"/>
  <c r="AN203" i="7"/>
  <c r="R203" i="7"/>
  <c r="Z203" i="7"/>
  <c r="EO203" i="7"/>
  <c r="EW203" i="7"/>
  <c r="DM203" i="7"/>
  <c r="DU203" i="7"/>
  <c r="EC203" i="7"/>
  <c r="EK203" i="7"/>
  <c r="CI203" i="7"/>
  <c r="CQ203" i="7"/>
  <c r="CY203" i="7"/>
  <c r="DG203" i="7"/>
  <c r="BE203" i="7"/>
  <c r="BM203" i="7"/>
  <c r="BU203" i="7"/>
  <c r="CC203" i="7"/>
  <c r="AU203" i="7"/>
  <c r="BC203" i="7"/>
  <c r="AG203" i="7"/>
  <c r="AO203" i="7"/>
  <c r="EP203" i="7"/>
  <c r="EX203" i="7"/>
  <c r="DN203" i="7"/>
  <c r="DV203" i="7"/>
  <c r="ED203" i="7"/>
  <c r="EL203" i="7"/>
  <c r="CJ203" i="7"/>
  <c r="CR203" i="7"/>
  <c r="CZ203" i="7"/>
  <c r="DH203" i="7"/>
  <c r="BF203" i="7"/>
  <c r="BN203" i="7"/>
  <c r="BV203" i="7"/>
  <c r="CD203" i="7"/>
  <c r="AV203" i="7"/>
  <c r="BD203" i="7"/>
  <c r="AH203" i="7"/>
  <c r="AP203" i="7"/>
  <c r="T203" i="7"/>
  <c r="AB203" i="7"/>
  <c r="EQ203" i="7"/>
  <c r="EY203" i="7"/>
  <c r="DO203" i="7"/>
  <c r="DW203" i="7"/>
  <c r="EE203" i="7"/>
  <c r="EM203" i="7"/>
  <c r="CK203" i="7"/>
  <c r="CS203" i="7"/>
  <c r="DA203" i="7"/>
  <c r="DI203" i="7"/>
  <c r="BG203" i="7"/>
  <c r="BO203" i="7"/>
  <c r="BW203" i="7"/>
  <c r="AW203" i="7"/>
  <c r="AI203" i="7"/>
  <c r="AQ203" i="7"/>
  <c r="M203" i="7"/>
  <c r="U203" i="7"/>
  <c r="ER203" i="7"/>
  <c r="DP203" i="7"/>
  <c r="EF203" i="7"/>
  <c r="EN203" i="7"/>
  <c r="CL203" i="7"/>
  <c r="CT203" i="7"/>
  <c r="DB203" i="7"/>
  <c r="DJ203" i="7"/>
  <c r="ES203" i="7"/>
  <c r="DQ203" i="7"/>
  <c r="DY203" i="7"/>
  <c r="EG203" i="7"/>
  <c r="BI203" i="7"/>
  <c r="AS203" i="7"/>
  <c r="CE203" i="7"/>
  <c r="BP203" i="7"/>
  <c r="AA203" i="7"/>
  <c r="N203" i="7"/>
  <c r="CM203" i="7"/>
  <c r="BQ203" i="7"/>
  <c r="CU203" i="7"/>
  <c r="BX203" i="7"/>
  <c r="AX203" i="7"/>
  <c r="DC203" i="7"/>
  <c r="BY203" i="7"/>
  <c r="AY203" i="7"/>
  <c r="AC203" i="7"/>
  <c r="O203" i="7"/>
  <c r="L203" i="7"/>
  <c r="DK203" i="7"/>
  <c r="AJ203" i="7"/>
  <c r="S203" i="7"/>
  <c r="AK203" i="7"/>
  <c r="V203" i="7"/>
  <c r="X203" i="7"/>
  <c r="BH203" i="7"/>
  <c r="AR203" i="7"/>
  <c r="W203" i="7"/>
  <c r="EZ203" i="7"/>
  <c r="FA203" i="7"/>
  <c r="FB203" i="7"/>
  <c r="FC203" i="7"/>
  <c r="FD203" i="7"/>
  <c r="FE203" i="7"/>
  <c r="FQ18" i="7"/>
  <c r="FH18" i="7"/>
  <c r="FG18" i="7"/>
  <c r="FM18" i="7"/>
  <c r="FP18" i="7"/>
  <c r="FB16" i="7"/>
  <c r="FB18" i="7"/>
  <c r="FF16" i="7"/>
  <c r="FF18" i="7"/>
  <c r="FL16" i="7"/>
  <c r="FL18" i="7"/>
  <c r="FA16" i="7"/>
  <c r="FA18" i="7"/>
  <c r="FJ18" i="7"/>
  <c r="FR16" i="7"/>
  <c r="FR18" i="7"/>
  <c r="FO16" i="7"/>
  <c r="FO18" i="7"/>
  <c r="FN18" i="7"/>
  <c r="FC16" i="7"/>
  <c r="FC18" i="7"/>
  <c r="FI18" i="7"/>
  <c r="FE16" i="7"/>
  <c r="FE18" i="7"/>
  <c r="FS18" i="7"/>
  <c r="FD18" i="7"/>
  <c r="W167" i="7"/>
  <c r="AE167" i="7"/>
  <c r="AM167" i="7"/>
  <c r="AU167" i="7"/>
  <c r="BC167" i="7"/>
  <c r="BK167" i="7"/>
  <c r="BS167" i="7"/>
  <c r="X167" i="7"/>
  <c r="AF167" i="7"/>
  <c r="AN167" i="7"/>
  <c r="AV167" i="7"/>
  <c r="BD167" i="7"/>
  <c r="BL167" i="7"/>
  <c r="BT167" i="7"/>
  <c r="Y167" i="7"/>
  <c r="AG167" i="7"/>
  <c r="AO167" i="7"/>
  <c r="AW167" i="7"/>
  <c r="BE167" i="7"/>
  <c r="BM167" i="7"/>
  <c r="BU167" i="7"/>
  <c r="CC167" i="7"/>
  <c r="CK167" i="7"/>
  <c r="CS167" i="7"/>
  <c r="DA167" i="7"/>
  <c r="DI167" i="7"/>
  <c r="Z167" i="7"/>
  <c r="AH167" i="7"/>
  <c r="AP167" i="7"/>
  <c r="AX167" i="7"/>
  <c r="BF167" i="7"/>
  <c r="S167" i="7"/>
  <c r="AA167" i="7"/>
  <c r="AI167" i="7"/>
  <c r="AQ167" i="7"/>
  <c r="AY167" i="7"/>
  <c r="BG167" i="7"/>
  <c r="BO167" i="7"/>
  <c r="U167" i="7"/>
  <c r="AC167" i="7"/>
  <c r="AK167" i="7"/>
  <c r="AS167" i="7"/>
  <c r="V167" i="7"/>
  <c r="BA167" i="7"/>
  <c r="BR167" i="7"/>
  <c r="CD167" i="7"/>
  <c r="CM167" i="7"/>
  <c r="CV167" i="7"/>
  <c r="DE167" i="7"/>
  <c r="DN167" i="7"/>
  <c r="DV167" i="7"/>
  <c r="ED167" i="7"/>
  <c r="EL167" i="7"/>
  <c r="ET167" i="7"/>
  <c r="R167" i="7"/>
  <c r="AB167" i="7"/>
  <c r="BB167" i="7"/>
  <c r="BV167" i="7"/>
  <c r="CE167" i="7"/>
  <c r="CN167" i="7"/>
  <c r="CW167" i="7"/>
  <c r="DF167" i="7"/>
  <c r="DO167" i="7"/>
  <c r="DW167" i="7"/>
  <c r="EE167" i="7"/>
  <c r="EM167" i="7"/>
  <c r="EU167" i="7"/>
  <c r="AD167" i="7"/>
  <c r="BH167" i="7"/>
  <c r="BW167" i="7"/>
  <c r="CF167" i="7"/>
  <c r="CO167" i="7"/>
  <c r="CX167" i="7"/>
  <c r="DG167" i="7"/>
  <c r="DP167" i="7"/>
  <c r="DX167" i="7"/>
  <c r="EF167" i="7"/>
  <c r="EN167" i="7"/>
  <c r="EV167" i="7"/>
  <c r="AJ167" i="7"/>
  <c r="BI167" i="7"/>
  <c r="BX167" i="7"/>
  <c r="CG167" i="7"/>
  <c r="CP167" i="7"/>
  <c r="CY167" i="7"/>
  <c r="DH167" i="7"/>
  <c r="DQ167" i="7"/>
  <c r="DY167" i="7"/>
  <c r="EG167" i="7"/>
  <c r="EO167" i="7"/>
  <c r="EW167" i="7"/>
  <c r="AL167" i="7"/>
  <c r="BJ167" i="7"/>
  <c r="BY167" i="7"/>
  <c r="CH167" i="7"/>
  <c r="CQ167" i="7"/>
  <c r="CZ167" i="7"/>
  <c r="DJ167" i="7"/>
  <c r="DR167" i="7"/>
  <c r="DZ167" i="7"/>
  <c r="EH167" i="7"/>
  <c r="EP167" i="7"/>
  <c r="EX167" i="7"/>
  <c r="AR167" i="7"/>
  <c r="BN167" i="7"/>
  <c r="BZ167" i="7"/>
  <c r="CI167" i="7"/>
  <c r="CR167" i="7"/>
  <c r="DB167" i="7"/>
  <c r="DK167" i="7"/>
  <c r="DS167" i="7"/>
  <c r="EA167" i="7"/>
  <c r="EI167" i="7"/>
  <c r="EQ167" i="7"/>
  <c r="EY167" i="7"/>
  <c r="O167" i="7"/>
  <c r="M167" i="7"/>
  <c r="AT167" i="7"/>
  <c r="BP167" i="7"/>
  <c r="CA167" i="7"/>
  <c r="CJ167" i="7"/>
  <c r="CT167" i="7"/>
  <c r="DC167" i="7"/>
  <c r="DL167" i="7"/>
  <c r="DT167" i="7"/>
  <c r="EB167" i="7"/>
  <c r="EJ167" i="7"/>
  <c r="ER167" i="7"/>
  <c r="P167" i="7"/>
  <c r="DD167" i="7"/>
  <c r="DM167" i="7"/>
  <c r="T167" i="7"/>
  <c r="DU167" i="7"/>
  <c r="Q167" i="7"/>
  <c r="AZ167" i="7"/>
  <c r="EC167" i="7"/>
  <c r="BQ167" i="7"/>
  <c r="EK167" i="7"/>
  <c r="CB167" i="7"/>
  <c r="ES167" i="7"/>
  <c r="L167" i="7"/>
  <c r="CL167" i="7"/>
  <c r="CU167" i="7"/>
  <c r="N167" i="7"/>
  <c r="EZ167" i="7"/>
  <c r="FA167" i="7"/>
  <c r="FB167" i="7"/>
  <c r="FD167" i="7"/>
  <c r="FC167" i="7"/>
  <c r="FE167" i="7"/>
  <c r="FP167" i="7"/>
  <c r="FO167" i="7"/>
  <c r="FM167" i="7"/>
  <c r="FH167" i="7"/>
  <c r="FG167" i="7"/>
  <c r="FK167" i="7"/>
  <c r="FQ167" i="7"/>
  <c r="FR167" i="7"/>
  <c r="FI167" i="7"/>
  <c r="FL167" i="7"/>
  <c r="FJ167" i="7"/>
  <c r="FN167" i="7"/>
  <c r="FF167" i="7"/>
  <c r="C167" i="7"/>
  <c r="GJ167" i="7" s="1"/>
  <c r="D167" i="7"/>
  <c r="H167" i="7"/>
  <c r="E51" i="7"/>
  <c r="C21" i="7"/>
  <c r="GJ21" i="7" s="1"/>
  <c r="I51" i="7"/>
  <c r="C48" i="7"/>
  <c r="GJ48" i="7" s="1"/>
  <c r="H9" i="3"/>
  <c r="D9" i="3"/>
  <c r="C9" i="3"/>
  <c r="D21" i="7"/>
  <c r="H96" i="7"/>
  <c r="EB43" i="7"/>
  <c r="H48" i="7"/>
  <c r="H21" i="7"/>
  <c r="EN43" i="7"/>
  <c r="D48" i="7"/>
  <c r="EV16" i="7"/>
  <c r="EW16" i="7"/>
  <c r="F152" i="7"/>
  <c r="J10" i="5"/>
  <c r="I45" i="7"/>
  <c r="J44" i="7"/>
  <c r="F44" i="7"/>
  <c r="J152" i="7"/>
  <c r="H46" i="7"/>
  <c r="I8" i="5"/>
  <c r="EU16" i="7"/>
  <c r="ET16" i="7"/>
  <c r="EQ16" i="7"/>
  <c r="EP16" i="7"/>
  <c r="EN16" i="7"/>
  <c r="EL16" i="7"/>
  <c r="EK16" i="7"/>
  <c r="EH16" i="7"/>
  <c r="EF16" i="7"/>
  <c r="EE16" i="7"/>
  <c r="ED16" i="7"/>
  <c r="EB16" i="7"/>
  <c r="EA16" i="7"/>
  <c r="DZ16" i="7"/>
  <c r="DY16" i="7"/>
  <c r="BT16" i="7"/>
  <c r="CX16" i="7"/>
  <c r="BX16" i="7"/>
  <c r="DS16" i="7"/>
  <c r="AH16" i="7"/>
  <c r="Q16" i="7"/>
  <c r="BK16" i="7"/>
  <c r="BA16" i="7"/>
  <c r="BE16" i="7"/>
  <c r="DT16" i="7"/>
  <c r="DA16" i="7"/>
  <c r="BV16" i="7"/>
  <c r="CD16" i="7"/>
  <c r="AB16" i="7"/>
  <c r="DI16" i="7"/>
  <c r="BM16" i="7"/>
  <c r="DH16" i="7"/>
  <c r="BF16" i="7"/>
  <c r="CY16" i="7"/>
  <c r="BO16" i="7"/>
  <c r="AC16" i="7"/>
  <c r="U16" i="7"/>
  <c r="BB16" i="7"/>
  <c r="DV16" i="7"/>
  <c r="AT16" i="7"/>
  <c r="CH16" i="7"/>
  <c r="DL16" i="7"/>
  <c r="Z16" i="7"/>
  <c r="CL16" i="7"/>
  <c r="DK16" i="7"/>
  <c r="AV16" i="7"/>
  <c r="AP16" i="7"/>
  <c r="BL16" i="7"/>
  <c r="DU16" i="7"/>
  <c r="DP16" i="7"/>
  <c r="DW16" i="7"/>
  <c r="BJ16" i="7"/>
  <c r="AS16" i="7"/>
  <c r="CN16" i="7"/>
  <c r="AE16" i="7"/>
  <c r="CB16" i="7"/>
  <c r="BG16" i="7"/>
  <c r="AY16" i="7"/>
  <c r="CT16" i="7"/>
  <c r="DN16" i="7"/>
  <c r="CZ16" i="7"/>
  <c r="BI16" i="7"/>
  <c r="CJ16" i="7"/>
  <c r="AL16" i="7"/>
  <c r="BC16" i="7"/>
  <c r="CW16" i="7"/>
  <c r="W16" i="7"/>
  <c r="AM16" i="7"/>
  <c r="DX16" i="7"/>
  <c r="S16" i="7"/>
  <c r="CK16" i="7"/>
  <c r="V16" i="7"/>
  <c r="BU16" i="7"/>
  <c r="DC16" i="7"/>
  <c r="AO16" i="7"/>
  <c r="R16" i="7"/>
  <c r="CM16" i="7"/>
  <c r="P16" i="7"/>
  <c r="CI16" i="7"/>
  <c r="AD16" i="7"/>
  <c r="H15" i="7"/>
  <c r="I14" i="7"/>
  <c r="J19" i="7"/>
  <c r="F19" i="7"/>
  <c r="AP18" i="7"/>
  <c r="BI18" i="7"/>
  <c r="CZ18" i="7"/>
  <c r="CN18" i="7"/>
  <c r="AB18" i="7"/>
  <c r="ED18" i="7"/>
  <c r="DL18" i="7"/>
  <c r="CY18" i="7"/>
  <c r="U18" i="7"/>
  <c r="DT18" i="7"/>
  <c r="DA18" i="7"/>
  <c r="AS18" i="7"/>
  <c r="BB18" i="7"/>
  <c r="AC18" i="7"/>
  <c r="AL18" i="7"/>
  <c r="CI18" i="7"/>
  <c r="DZ18" i="7"/>
  <c r="BA18" i="7"/>
  <c r="EN18" i="7"/>
  <c r="ET18" i="7"/>
  <c r="EF18" i="7"/>
  <c r="DK18" i="7"/>
  <c r="P18" i="7"/>
  <c r="BM18" i="7"/>
  <c r="EB18" i="7"/>
  <c r="R18" i="7"/>
  <c r="BF18" i="7"/>
  <c r="EV18" i="7"/>
  <c r="DI18" i="7"/>
  <c r="CM18" i="7"/>
  <c r="CW18" i="7"/>
  <c r="BK18" i="7"/>
  <c r="EQ18" i="7"/>
  <c r="DC18" i="7"/>
  <c r="BV18" i="7"/>
  <c r="D46" i="7"/>
  <c r="CQ16" i="7"/>
  <c r="CQ18" i="7"/>
  <c r="DB16" i="7"/>
  <c r="DB18" i="7"/>
  <c r="BE18" i="7"/>
  <c r="BP16" i="7"/>
  <c r="BP18" i="7"/>
  <c r="AZ16" i="7"/>
  <c r="AZ18" i="7"/>
  <c r="AR16" i="7"/>
  <c r="AR18" i="7"/>
  <c r="BG18" i="7"/>
  <c r="AW16" i="7"/>
  <c r="AW18" i="7"/>
  <c r="AK16" i="7"/>
  <c r="AK18" i="7"/>
  <c r="CR16" i="7"/>
  <c r="V18" i="7"/>
  <c r="DU18" i="7"/>
  <c r="E45" i="7"/>
  <c r="EX16" i="7"/>
  <c r="EX18" i="7"/>
  <c r="DQ16" i="7"/>
  <c r="DQ18" i="7"/>
  <c r="O16" i="7"/>
  <c r="O18" i="7"/>
  <c r="BY16" i="7"/>
  <c r="BY18" i="7"/>
  <c r="BO18" i="7"/>
  <c r="AA16" i="7"/>
  <c r="AA18" i="7"/>
  <c r="X16" i="7"/>
  <c r="X18" i="7"/>
  <c r="BR16" i="7"/>
  <c r="BR18" i="7"/>
  <c r="BJ18" i="7"/>
  <c r="BC18" i="7"/>
  <c r="AD18" i="7"/>
  <c r="DY18" i="7"/>
  <c r="CK18" i="7"/>
  <c r="AF16" i="7"/>
  <c r="AF18" i="7"/>
  <c r="DM16" i="7"/>
  <c r="DM18" i="7"/>
  <c r="DG16" i="7"/>
  <c r="DG18" i="7"/>
  <c r="EJ16" i="7"/>
  <c r="EJ18" i="7"/>
  <c r="CA16" i="7"/>
  <c r="CA18" i="7"/>
  <c r="CC16" i="7"/>
  <c r="CC18" i="7"/>
  <c r="BH16" i="7"/>
  <c r="BH18" i="7"/>
  <c r="E14" i="7"/>
  <c r="BX18" i="7"/>
  <c r="AU16" i="7"/>
  <c r="AU18" i="7"/>
  <c r="CO16" i="7"/>
  <c r="CO18" i="7"/>
  <c r="DD18" i="7"/>
  <c r="DD16" i="7"/>
  <c r="DN18" i="7"/>
  <c r="CB18" i="7"/>
  <c r="AT18" i="7"/>
  <c r="EL18" i="7"/>
  <c r="AM18" i="7"/>
  <c r="EU18" i="7"/>
  <c r="AH18" i="7"/>
  <c r="DX18" i="7"/>
  <c r="EP18" i="7"/>
  <c r="CR18" i="7"/>
  <c r="EG16" i="7"/>
  <c r="EG18" i="7"/>
  <c r="EO16" i="7"/>
  <c r="EO18" i="7"/>
  <c r="L16" i="7"/>
  <c r="L18" i="7"/>
  <c r="M16" i="7"/>
  <c r="M18" i="7"/>
  <c r="AG16" i="7"/>
  <c r="AG18" i="7"/>
  <c r="N16" i="7"/>
  <c r="N18" i="7"/>
  <c r="BW16" i="7"/>
  <c r="BW18" i="7"/>
  <c r="EM16" i="7"/>
  <c r="EM18" i="7"/>
  <c r="AN16" i="7"/>
  <c r="AN18" i="7"/>
  <c r="EI16" i="7"/>
  <c r="EI18" i="7"/>
  <c r="T16" i="7"/>
  <c r="T18" i="7"/>
  <c r="CR43" i="7"/>
  <c r="ES16" i="7"/>
  <c r="ES18" i="7"/>
  <c r="AX16" i="7"/>
  <c r="AX18" i="7"/>
  <c r="BD16" i="7"/>
  <c r="BD18" i="7"/>
  <c r="CU16" i="7"/>
  <c r="CU18" i="7"/>
  <c r="BT18" i="7"/>
  <c r="I20" i="7"/>
  <c r="D15" i="7"/>
  <c r="AY18" i="7"/>
  <c r="DS18" i="7"/>
  <c r="DE16" i="7"/>
  <c r="DE18" i="7"/>
  <c r="AO18" i="7"/>
  <c r="CT18" i="7"/>
  <c r="EW18" i="7"/>
  <c r="CF16" i="7"/>
  <c r="CF18" i="7"/>
  <c r="DF16" i="7"/>
  <c r="DF18" i="7"/>
  <c r="DO16" i="7"/>
  <c r="DO18" i="7"/>
  <c r="AI16" i="7"/>
  <c r="AI18" i="7"/>
  <c r="EE18" i="7"/>
  <c r="EC16" i="7"/>
  <c r="EC18" i="7"/>
  <c r="DD43" i="7"/>
  <c r="DH18" i="7"/>
  <c r="CS16" i="7"/>
  <c r="CS18" i="7"/>
  <c r="BQ16" i="7"/>
  <c r="BQ18" i="7"/>
  <c r="CG16" i="7"/>
  <c r="CG18" i="7"/>
  <c r="BZ16" i="7"/>
  <c r="BZ18" i="7"/>
  <c r="BS16" i="7"/>
  <c r="BS18" i="7"/>
  <c r="S18" i="7"/>
  <c r="DJ16" i="7"/>
  <c r="DJ18" i="7"/>
  <c r="CP16" i="7"/>
  <c r="CP18" i="7"/>
  <c r="EY16" i="7"/>
  <c r="EY18" i="7"/>
  <c r="W18" i="7"/>
  <c r="CE16" i="7"/>
  <c r="CE18" i="7"/>
  <c r="BN16" i="7"/>
  <c r="BN18" i="7"/>
  <c r="Z18" i="7"/>
  <c r="EH18" i="7"/>
  <c r="ER16" i="7"/>
  <c r="ER18" i="7"/>
  <c r="DR16" i="7"/>
  <c r="DR18" i="7"/>
  <c r="CL18" i="7"/>
  <c r="C15" i="7"/>
  <c r="GJ15" i="7" s="1"/>
  <c r="E20" i="7"/>
  <c r="EK18" i="7"/>
  <c r="AJ16" i="7"/>
  <c r="AJ18" i="7"/>
  <c r="CF43" i="7"/>
  <c r="CV16" i="7"/>
  <c r="CV18" i="7"/>
  <c r="DV18" i="7"/>
  <c r="DW18" i="7"/>
  <c r="AQ16" i="7"/>
  <c r="AQ18" i="7"/>
  <c r="C46" i="7"/>
  <c r="GJ46" i="7" s="1"/>
  <c r="Y16" i="7"/>
  <c r="Y18" i="7"/>
  <c r="BU18" i="7"/>
  <c r="BL18" i="7"/>
  <c r="Q18" i="7"/>
  <c r="EA18" i="7"/>
  <c r="CX18" i="7"/>
  <c r="CD18" i="7"/>
  <c r="CJ18" i="7"/>
  <c r="CH18" i="7"/>
  <c r="AV18" i="7"/>
  <c r="DP18" i="7"/>
  <c r="AE18" i="7"/>
  <c r="L93" i="7"/>
  <c r="F61" i="3" l="1"/>
  <c r="FS167" i="7"/>
  <c r="FS11" i="3"/>
  <c r="FS16" i="7"/>
  <c r="FP13" i="17"/>
  <c r="J524" i="6"/>
  <c r="I360" i="6"/>
  <c r="J360" i="6"/>
  <c r="G360" i="6"/>
  <c r="H360" i="6"/>
  <c r="F524" i="6"/>
  <c r="G524" i="6"/>
  <c r="FQ13" i="7"/>
  <c r="EN10" i="17"/>
  <c r="N360" i="6"/>
  <c r="F360" i="6"/>
  <c r="EW10" i="17"/>
  <c r="DQ10" i="17"/>
  <c r="CK10" i="17"/>
  <c r="BE10" i="17"/>
  <c r="Y10" i="17"/>
  <c r="EF10" i="17"/>
  <c r="CZ10" i="17"/>
  <c r="BT10" i="17"/>
  <c r="AN10" i="17"/>
  <c r="EY10" i="17"/>
  <c r="DS10" i="17"/>
  <c r="CM10" i="17"/>
  <c r="BG10" i="17"/>
  <c r="AA10" i="17"/>
  <c r="CH10" i="17"/>
  <c r="CT10" i="17"/>
  <c r="DF10" i="17"/>
  <c r="EH10" i="17"/>
  <c r="EZ10" i="17"/>
  <c r="ES10" i="17"/>
  <c r="DM10" i="17"/>
  <c r="CG10" i="17"/>
  <c r="BA10" i="17"/>
  <c r="U10" i="17"/>
  <c r="EB10" i="17"/>
  <c r="CV10" i="17"/>
  <c r="BP10" i="17"/>
  <c r="AJ10" i="17"/>
  <c r="EU10" i="17"/>
  <c r="DO10" i="17"/>
  <c r="CI10" i="17"/>
  <c r="BC10" i="17"/>
  <c r="W10" i="17"/>
  <c r="BR10" i="17"/>
  <c r="CD10" i="17"/>
  <c r="CP10" i="17"/>
  <c r="DR10" i="17"/>
  <c r="FA10" i="17"/>
  <c r="DY10" i="17"/>
  <c r="CS10" i="17"/>
  <c r="BM10" i="17"/>
  <c r="AG10" i="17"/>
  <c r="DH10" i="17"/>
  <c r="CB10" i="17"/>
  <c r="AV10" i="17"/>
  <c r="P10" i="17"/>
  <c r="EA10" i="17"/>
  <c r="CU10" i="17"/>
  <c r="BO10" i="17"/>
  <c r="AI10" i="17"/>
  <c r="DN10" i="17"/>
  <c r="DZ10" i="17"/>
  <c r="EL10" i="17"/>
  <c r="N10" i="17"/>
  <c r="AP10" i="17"/>
  <c r="DU10" i="17"/>
  <c r="CO10" i="17"/>
  <c r="BI10" i="17"/>
  <c r="AC10" i="17"/>
  <c r="EJ10" i="17"/>
  <c r="DD10" i="17"/>
  <c r="BX10" i="17"/>
  <c r="AR10" i="17"/>
  <c r="L10" i="17"/>
  <c r="DW10" i="17"/>
  <c r="CQ10" i="17"/>
  <c r="BK10" i="17"/>
  <c r="AE10" i="17"/>
  <c r="CX10" i="17"/>
  <c r="DJ10" i="17"/>
  <c r="DV10" i="17"/>
  <c r="EX10" i="17"/>
  <c r="Z10" i="17"/>
  <c r="EG10" i="17"/>
  <c r="DA10" i="17"/>
  <c r="BU10" i="17"/>
  <c r="AO10" i="17"/>
  <c r="EV10" i="17"/>
  <c r="DP10" i="17"/>
  <c r="CJ10" i="17"/>
  <c r="BD10" i="17"/>
  <c r="X10" i="17"/>
  <c r="EI10" i="17"/>
  <c r="DC10" i="17"/>
  <c r="BW10" i="17"/>
  <c r="AQ10" i="17"/>
  <c r="ET10" i="17"/>
  <c r="V10" i="17"/>
  <c r="AH10" i="17"/>
  <c r="AT10" i="17"/>
  <c r="BV10" i="17"/>
  <c r="FD10" i="17"/>
  <c r="EC10" i="17"/>
  <c r="CW10" i="17"/>
  <c r="BQ10" i="17"/>
  <c r="AK10" i="17"/>
  <c r="ER10" i="17"/>
  <c r="DL10" i="17"/>
  <c r="CF10" i="17"/>
  <c r="AZ10" i="17"/>
  <c r="T10" i="17"/>
  <c r="EE10" i="17"/>
  <c r="CY10" i="17"/>
  <c r="BS10" i="17"/>
  <c r="AM10" i="17"/>
  <c r="ED10" i="17"/>
  <c r="EP10" i="17"/>
  <c r="R10" i="17"/>
  <c r="AD10" i="17"/>
  <c r="BF10" i="17"/>
  <c r="EO10" i="17"/>
  <c r="DI10" i="17"/>
  <c r="CC10" i="17"/>
  <c r="AW10" i="17"/>
  <c r="Q10" i="17"/>
  <c r="DX10" i="17"/>
  <c r="CR10" i="17"/>
  <c r="BL10" i="17"/>
  <c r="AF10" i="17"/>
  <c r="EQ10" i="17"/>
  <c r="DK10" i="17"/>
  <c r="CE10" i="17"/>
  <c r="AY10" i="17"/>
  <c r="S10" i="17"/>
  <c r="BB10" i="17"/>
  <c r="BN10" i="17"/>
  <c r="BZ10" i="17"/>
  <c r="DB10" i="17"/>
  <c r="FB10" i="17"/>
  <c r="EK10" i="17"/>
  <c r="DE10" i="17"/>
  <c r="BY10" i="17"/>
  <c r="AS10" i="17"/>
  <c r="M10" i="17"/>
  <c r="DT10" i="17"/>
  <c r="CN10" i="17"/>
  <c r="BH10" i="17"/>
  <c r="AB10" i="17"/>
  <c r="EM10" i="17"/>
  <c r="DG10" i="17"/>
  <c r="CA10" i="17"/>
  <c r="AU10" i="17"/>
  <c r="O10" i="17"/>
  <c r="AL10" i="17"/>
  <c r="AX10" i="17"/>
  <c r="BJ10" i="17"/>
  <c r="CL10" i="17"/>
  <c r="FC10" i="17"/>
  <c r="C524" i="6"/>
  <c r="D524" i="6"/>
  <c r="E524" i="6"/>
  <c r="O523" i="6"/>
  <c r="H14" i="17"/>
  <c r="C58" i="3"/>
  <c r="E60" i="3"/>
  <c r="FM14" i="17"/>
  <c r="EW14" i="17"/>
  <c r="ES14" i="17"/>
  <c r="EO14" i="17"/>
  <c r="EK14" i="17"/>
  <c r="EG14" i="17"/>
  <c r="EC14" i="17"/>
  <c r="DY14" i="17"/>
  <c r="DU14" i="17"/>
  <c r="DQ14" i="17"/>
  <c r="DM14" i="17"/>
  <c r="DI14" i="17"/>
  <c r="DE14" i="17"/>
  <c r="DA14" i="17"/>
  <c r="CW14" i="17"/>
  <c r="CS14" i="17"/>
  <c r="CO14" i="17"/>
  <c r="CK14" i="17"/>
  <c r="CG14" i="17"/>
  <c r="CC14" i="17"/>
  <c r="BY14" i="17"/>
  <c r="BU14" i="17"/>
  <c r="BQ14" i="17"/>
  <c r="BM14" i="17"/>
  <c r="BI14" i="17"/>
  <c r="BE14" i="17"/>
  <c r="BA14" i="17"/>
  <c r="AW14" i="17"/>
  <c r="AS14" i="17"/>
  <c r="AO14" i="17"/>
  <c r="AK14" i="17"/>
  <c r="AG14" i="17"/>
  <c r="AC14" i="17"/>
  <c r="Y14" i="17"/>
  <c r="U14" i="17"/>
  <c r="Q14" i="17"/>
  <c r="M14" i="17"/>
  <c r="EV14" i="17"/>
  <c r="ER14" i="17"/>
  <c r="EN14" i="17"/>
  <c r="EJ14" i="17"/>
  <c r="EF14" i="17"/>
  <c r="EB14" i="17"/>
  <c r="DX14" i="17"/>
  <c r="DT14" i="17"/>
  <c r="DP14" i="17"/>
  <c r="DL14" i="17"/>
  <c r="DH14" i="17"/>
  <c r="DD14" i="17"/>
  <c r="CZ14" i="17"/>
  <c r="CV14" i="17"/>
  <c r="CR14" i="17"/>
  <c r="CN14" i="17"/>
  <c r="CJ14" i="17"/>
  <c r="CF14" i="17"/>
  <c r="CB14" i="17"/>
  <c r="BX14" i="17"/>
  <c r="BT14" i="17"/>
  <c r="BP14" i="17"/>
  <c r="BL14" i="17"/>
  <c r="BH14" i="17"/>
  <c r="BD14" i="17"/>
  <c r="AZ14" i="17"/>
  <c r="AV14" i="17"/>
  <c r="AR14" i="17"/>
  <c r="AN14" i="17"/>
  <c r="AJ14" i="17"/>
  <c r="AF14" i="17"/>
  <c r="AB14" i="17"/>
  <c r="X14" i="17"/>
  <c r="T14" i="17"/>
  <c r="P14" i="17"/>
  <c r="L14" i="17"/>
  <c r="EY14" i="17"/>
  <c r="EU14" i="17"/>
  <c r="EQ14" i="17"/>
  <c r="EM14" i="17"/>
  <c r="EI14" i="17"/>
  <c r="EE14" i="17"/>
  <c r="EA14" i="17"/>
  <c r="DW14" i="17"/>
  <c r="DS14" i="17"/>
  <c r="DO14" i="17"/>
  <c r="DK14" i="17"/>
  <c r="DG14" i="17"/>
  <c r="DC14" i="17"/>
  <c r="CY14" i="17"/>
  <c r="CU14" i="17"/>
  <c r="CQ14" i="17"/>
  <c r="CM14" i="17"/>
  <c r="CI14" i="17"/>
  <c r="CE14" i="17"/>
  <c r="CA14" i="17"/>
  <c r="BW14" i="17"/>
  <c r="BS14" i="17"/>
  <c r="BO14" i="17"/>
  <c r="BK14" i="17"/>
  <c r="BG14" i="17"/>
  <c r="BC14" i="17"/>
  <c r="AY14" i="17"/>
  <c r="AU14" i="17"/>
  <c r="AQ14" i="17"/>
  <c r="AM14" i="17"/>
  <c r="AI14" i="17"/>
  <c r="AE14" i="17"/>
  <c r="AA14" i="17"/>
  <c r="W14" i="17"/>
  <c r="S14" i="17"/>
  <c r="O14" i="17"/>
  <c r="EX14" i="17"/>
  <c r="ET14" i="17"/>
  <c r="EP14" i="17"/>
  <c r="EL14" i="17"/>
  <c r="EH14" i="17"/>
  <c r="ED14" i="17"/>
  <c r="DZ14" i="17"/>
  <c r="DV14" i="17"/>
  <c r="DR14" i="17"/>
  <c r="DN14" i="17"/>
  <c r="DJ14" i="17"/>
  <c r="DF14" i="17"/>
  <c r="DB14" i="17"/>
  <c r="CX14" i="17"/>
  <c r="CT14" i="17"/>
  <c r="CP14" i="17"/>
  <c r="CL14" i="17"/>
  <c r="CH14" i="17"/>
  <c r="CD14" i="17"/>
  <c r="BZ14" i="17"/>
  <c r="BV14" i="17"/>
  <c r="BR14" i="17"/>
  <c r="BN14" i="17"/>
  <c r="BJ14" i="17"/>
  <c r="BF14" i="17"/>
  <c r="BB14" i="17"/>
  <c r="AX14" i="17"/>
  <c r="AT14" i="17"/>
  <c r="AP14" i="17"/>
  <c r="AL14" i="17"/>
  <c r="AH14" i="17"/>
  <c r="AD14" i="17"/>
  <c r="Z14" i="17"/>
  <c r="V14" i="17"/>
  <c r="R14" i="17"/>
  <c r="N14" i="17"/>
  <c r="EZ14" i="17"/>
  <c r="FA14" i="17"/>
  <c r="FB14" i="17"/>
  <c r="FC14" i="17"/>
  <c r="FD14" i="17"/>
  <c r="FM13" i="7"/>
  <c r="FW8" i="5"/>
  <c r="L364" i="6"/>
  <c r="M364" i="6"/>
  <c r="GA8" i="5"/>
  <c r="FX8" i="5"/>
  <c r="GC8" i="5"/>
  <c r="GH8" i="5"/>
  <c r="K364" i="6"/>
  <c r="GF8" i="5"/>
  <c r="FZ8" i="5"/>
  <c r="GE8" i="5"/>
  <c r="GD8" i="5"/>
  <c r="GG8" i="5"/>
  <c r="GB8" i="5"/>
  <c r="J51" i="7"/>
  <c r="FY8" i="5"/>
  <c r="F51" i="7"/>
  <c r="EZ13" i="7"/>
  <c r="H93" i="7"/>
  <c r="FK13" i="7"/>
  <c r="FH13" i="7"/>
  <c r="FG13" i="7"/>
  <c r="ET204" i="7"/>
  <c r="DN204" i="7"/>
  <c r="DV204" i="7"/>
  <c r="ED204" i="7"/>
  <c r="EL204" i="7"/>
  <c r="CL204" i="7"/>
  <c r="CT204" i="7"/>
  <c r="DB204" i="7"/>
  <c r="DJ204" i="7"/>
  <c r="BH204" i="7"/>
  <c r="BP204" i="7"/>
  <c r="BX204" i="7"/>
  <c r="AX204" i="7"/>
  <c r="AJ204" i="7"/>
  <c r="AR204" i="7"/>
  <c r="EU204" i="7"/>
  <c r="DO204" i="7"/>
  <c r="DW204" i="7"/>
  <c r="EE204" i="7"/>
  <c r="EM204" i="7"/>
  <c r="CE204" i="7"/>
  <c r="CM204" i="7"/>
  <c r="CU204" i="7"/>
  <c r="DC204" i="7"/>
  <c r="DK204" i="7"/>
  <c r="BI204" i="7"/>
  <c r="BQ204" i="7"/>
  <c r="BY204" i="7"/>
  <c r="AY204" i="7"/>
  <c r="AC204" i="7"/>
  <c r="AK204" i="7"/>
  <c r="AS204" i="7"/>
  <c r="Q204" i="7"/>
  <c r="Y204" i="7"/>
  <c r="EV204" i="7"/>
  <c r="DP204" i="7"/>
  <c r="DX204" i="7"/>
  <c r="EF204" i="7"/>
  <c r="EN204" i="7"/>
  <c r="CF204" i="7"/>
  <c r="CN204" i="7"/>
  <c r="CV204" i="7"/>
  <c r="DD204" i="7"/>
  <c r="DL204" i="7"/>
  <c r="BJ204" i="7"/>
  <c r="BR204" i="7"/>
  <c r="BZ204" i="7"/>
  <c r="AZ204" i="7"/>
  <c r="AD204" i="7"/>
  <c r="AL204" i="7"/>
  <c r="AT204" i="7"/>
  <c r="EO204" i="7"/>
  <c r="EW204" i="7"/>
  <c r="DQ204" i="7"/>
  <c r="DY204" i="7"/>
  <c r="EG204" i="7"/>
  <c r="CG204" i="7"/>
  <c r="CO204" i="7"/>
  <c r="CW204" i="7"/>
  <c r="DE204" i="7"/>
  <c r="BK204" i="7"/>
  <c r="BS204" i="7"/>
  <c r="CA204" i="7"/>
  <c r="BA204" i="7"/>
  <c r="AE204" i="7"/>
  <c r="AM204" i="7"/>
  <c r="EP204" i="7"/>
  <c r="EX204" i="7"/>
  <c r="DR204" i="7"/>
  <c r="DZ204" i="7"/>
  <c r="EH204" i="7"/>
  <c r="CH204" i="7"/>
  <c r="CP204" i="7"/>
  <c r="CX204" i="7"/>
  <c r="DF204" i="7"/>
  <c r="BL204" i="7"/>
  <c r="BT204" i="7"/>
  <c r="CB204" i="7"/>
  <c r="BB204" i="7"/>
  <c r="AF204" i="7"/>
  <c r="AN204" i="7"/>
  <c r="T204" i="7"/>
  <c r="AB204" i="7"/>
  <c r="EQ204" i="7"/>
  <c r="EY204" i="7"/>
  <c r="DS204" i="7"/>
  <c r="EA204" i="7"/>
  <c r="EI204" i="7"/>
  <c r="CI204" i="7"/>
  <c r="CQ204" i="7"/>
  <c r="CY204" i="7"/>
  <c r="DG204" i="7"/>
  <c r="BE204" i="7"/>
  <c r="BM204" i="7"/>
  <c r="BU204" i="7"/>
  <c r="CC204" i="7"/>
  <c r="AU204" i="7"/>
  <c r="BC204" i="7"/>
  <c r="AG204" i="7"/>
  <c r="AO204" i="7"/>
  <c r="M204" i="7"/>
  <c r="U204" i="7"/>
  <c r="ER204" i="7"/>
  <c r="DT204" i="7"/>
  <c r="EB204" i="7"/>
  <c r="EJ204" i="7"/>
  <c r="CJ204" i="7"/>
  <c r="ES204" i="7"/>
  <c r="CS204" i="7"/>
  <c r="BO204" i="7"/>
  <c r="DM204" i="7"/>
  <c r="CZ204" i="7"/>
  <c r="BV204" i="7"/>
  <c r="AH204" i="7"/>
  <c r="X204" i="7"/>
  <c r="DU204" i="7"/>
  <c r="DA204" i="7"/>
  <c r="BW204" i="7"/>
  <c r="AI204" i="7"/>
  <c r="N204" i="7"/>
  <c r="Z204" i="7"/>
  <c r="L204" i="7"/>
  <c r="AA204" i="7"/>
  <c r="EC204" i="7"/>
  <c r="DH204" i="7"/>
  <c r="CD204" i="7"/>
  <c r="AP204" i="7"/>
  <c r="O204" i="7"/>
  <c r="EK204" i="7"/>
  <c r="DI204" i="7"/>
  <c r="AQ204" i="7"/>
  <c r="P204" i="7"/>
  <c r="BF204" i="7"/>
  <c r="AV204" i="7"/>
  <c r="R204" i="7"/>
  <c r="W204" i="7"/>
  <c r="CK204" i="7"/>
  <c r="BG204" i="7"/>
  <c r="AW204" i="7"/>
  <c r="S204" i="7"/>
  <c r="CR204" i="7"/>
  <c r="BN204" i="7"/>
  <c r="BD204" i="7"/>
  <c r="V204" i="7"/>
  <c r="EZ204" i="7"/>
  <c r="FA204" i="7"/>
  <c r="FB204" i="7"/>
  <c r="FD204" i="7"/>
  <c r="FC204" i="7"/>
  <c r="FE204" i="7"/>
  <c r="FE13" i="7"/>
  <c r="FA13" i="7"/>
  <c r="FL13" i="7"/>
  <c r="T168" i="7"/>
  <c r="AB168" i="7"/>
  <c r="AJ168" i="7"/>
  <c r="AR168" i="7"/>
  <c r="AZ168" i="7"/>
  <c r="BH168" i="7"/>
  <c r="BP168" i="7"/>
  <c r="BX168" i="7"/>
  <c r="CF168" i="7"/>
  <c r="CN168" i="7"/>
  <c r="CV168" i="7"/>
  <c r="DD168" i="7"/>
  <c r="DL168" i="7"/>
  <c r="DT168" i="7"/>
  <c r="EB168" i="7"/>
  <c r="EJ168" i="7"/>
  <c r="ER168" i="7"/>
  <c r="U168" i="7"/>
  <c r="AC168" i="7"/>
  <c r="AK168" i="7"/>
  <c r="AS168" i="7"/>
  <c r="BA168" i="7"/>
  <c r="BI168" i="7"/>
  <c r="BQ168" i="7"/>
  <c r="BY168" i="7"/>
  <c r="CG168" i="7"/>
  <c r="CO168" i="7"/>
  <c r="CW168" i="7"/>
  <c r="DE168" i="7"/>
  <c r="DM168" i="7"/>
  <c r="DU168" i="7"/>
  <c r="EC168" i="7"/>
  <c r="EK168" i="7"/>
  <c r="ES168" i="7"/>
  <c r="O168" i="7"/>
  <c r="V168" i="7"/>
  <c r="AD168" i="7"/>
  <c r="AL168" i="7"/>
  <c r="AT168" i="7"/>
  <c r="BB168" i="7"/>
  <c r="BJ168" i="7"/>
  <c r="BR168" i="7"/>
  <c r="BZ168" i="7"/>
  <c r="CH168" i="7"/>
  <c r="CP168" i="7"/>
  <c r="CX168" i="7"/>
  <c r="DF168" i="7"/>
  <c r="DN168" i="7"/>
  <c r="DV168" i="7"/>
  <c r="ED168" i="7"/>
  <c r="EL168" i="7"/>
  <c r="ET168" i="7"/>
  <c r="P168" i="7"/>
  <c r="W168" i="7"/>
  <c r="AE168" i="7"/>
  <c r="AM168" i="7"/>
  <c r="AU168" i="7"/>
  <c r="BC168" i="7"/>
  <c r="BK168" i="7"/>
  <c r="BS168" i="7"/>
  <c r="CA168" i="7"/>
  <c r="CI168" i="7"/>
  <c r="CQ168" i="7"/>
  <c r="CY168" i="7"/>
  <c r="DG168" i="7"/>
  <c r="DO168" i="7"/>
  <c r="DW168" i="7"/>
  <c r="EE168" i="7"/>
  <c r="EM168" i="7"/>
  <c r="EU168" i="7"/>
  <c r="Q168" i="7"/>
  <c r="X168" i="7"/>
  <c r="AF168" i="7"/>
  <c r="AN168" i="7"/>
  <c r="AV168" i="7"/>
  <c r="BD168" i="7"/>
  <c r="BL168" i="7"/>
  <c r="BT168" i="7"/>
  <c r="CB168" i="7"/>
  <c r="CJ168" i="7"/>
  <c r="CR168" i="7"/>
  <c r="CZ168" i="7"/>
  <c r="DH168" i="7"/>
  <c r="DP168" i="7"/>
  <c r="DX168" i="7"/>
  <c r="EF168" i="7"/>
  <c r="EN168" i="7"/>
  <c r="EV168" i="7"/>
  <c r="Y168" i="7"/>
  <c r="AG168" i="7"/>
  <c r="AO168" i="7"/>
  <c r="AW168" i="7"/>
  <c r="BE168" i="7"/>
  <c r="BM168" i="7"/>
  <c r="BU168" i="7"/>
  <c r="CC168" i="7"/>
  <c r="CK168" i="7"/>
  <c r="CS168" i="7"/>
  <c r="DA168" i="7"/>
  <c r="DI168" i="7"/>
  <c r="DQ168" i="7"/>
  <c r="DY168" i="7"/>
  <c r="EG168" i="7"/>
  <c r="EO168" i="7"/>
  <c r="EW168" i="7"/>
  <c r="Z168" i="7"/>
  <c r="AH168" i="7"/>
  <c r="AP168" i="7"/>
  <c r="AX168" i="7"/>
  <c r="BF168" i="7"/>
  <c r="BN168" i="7"/>
  <c r="BV168" i="7"/>
  <c r="CD168" i="7"/>
  <c r="CL168" i="7"/>
  <c r="CT168" i="7"/>
  <c r="DB168" i="7"/>
  <c r="DJ168" i="7"/>
  <c r="DR168" i="7"/>
  <c r="DZ168" i="7"/>
  <c r="EH168" i="7"/>
  <c r="EP168" i="7"/>
  <c r="EX168" i="7"/>
  <c r="AI168" i="7"/>
  <c r="CU168" i="7"/>
  <c r="M168" i="7"/>
  <c r="AQ168" i="7"/>
  <c r="DC168" i="7"/>
  <c r="N168" i="7"/>
  <c r="AY168" i="7"/>
  <c r="DK168" i="7"/>
  <c r="BG168" i="7"/>
  <c r="DS168" i="7"/>
  <c r="R168" i="7"/>
  <c r="BO168" i="7"/>
  <c r="EA168" i="7"/>
  <c r="L168" i="7"/>
  <c r="BW168" i="7"/>
  <c r="EI168" i="7"/>
  <c r="S168" i="7"/>
  <c r="CE168" i="7"/>
  <c r="EQ168" i="7"/>
  <c r="AA168" i="7"/>
  <c r="CM168" i="7"/>
  <c r="EY168" i="7"/>
  <c r="EZ168" i="7"/>
  <c r="FA168" i="7"/>
  <c r="FB168" i="7"/>
  <c r="FC168" i="7"/>
  <c r="FD168" i="7"/>
  <c r="FE168" i="7"/>
  <c r="FL168" i="7"/>
  <c r="FN168" i="7"/>
  <c r="FQ168" i="7"/>
  <c r="FJ168" i="7"/>
  <c r="FG168" i="7"/>
  <c r="FP168" i="7"/>
  <c r="FK168" i="7"/>
  <c r="FO168" i="7"/>
  <c r="FF168" i="7"/>
  <c r="FI168" i="7"/>
  <c r="FH168" i="7"/>
  <c r="FR168" i="7"/>
  <c r="FM168" i="7"/>
  <c r="FI13" i="7"/>
  <c r="FN13" i="7"/>
  <c r="FR13" i="7"/>
  <c r="FP13" i="7"/>
  <c r="FJ13" i="7"/>
  <c r="FF13" i="7"/>
  <c r="FD13" i="7"/>
  <c r="FC13" i="7"/>
  <c r="FO13" i="7"/>
  <c r="FB13" i="7"/>
  <c r="C168" i="7"/>
  <c r="GJ168" i="7" s="1"/>
  <c r="D168" i="7"/>
  <c r="H168" i="7"/>
  <c r="C18" i="7"/>
  <c r="GJ18" i="7" s="1"/>
  <c r="D18" i="7"/>
  <c r="H10" i="3"/>
  <c r="C10" i="3"/>
  <c r="D10" i="3"/>
  <c r="E48" i="7"/>
  <c r="I48" i="7"/>
  <c r="H18" i="7"/>
  <c r="I46" i="7"/>
  <c r="F45" i="7"/>
  <c r="H43" i="7"/>
  <c r="J8" i="5"/>
  <c r="J45" i="7"/>
  <c r="EN13" i="7"/>
  <c r="ED13" i="7"/>
  <c r="R13" i="7"/>
  <c r="P13" i="7"/>
  <c r="CI13" i="7"/>
  <c r="BI13" i="7"/>
  <c r="BB13" i="7"/>
  <c r="U13" i="7"/>
  <c r="BV13" i="7"/>
  <c r="AB13" i="7"/>
  <c r="BM13" i="7"/>
  <c r="F20" i="7"/>
  <c r="H16" i="7"/>
  <c r="I15" i="7"/>
  <c r="J20" i="7"/>
  <c r="J14" i="7"/>
  <c r="F14" i="7"/>
  <c r="AS13" i="7"/>
  <c r="AL13" i="7"/>
  <c r="DK13" i="7"/>
  <c r="AP13" i="7"/>
  <c r="DT13" i="7"/>
  <c r="CZ13" i="7"/>
  <c r="CN13" i="7"/>
  <c r="DI13" i="7"/>
  <c r="DL13" i="7"/>
  <c r="CW13" i="7"/>
  <c r="CM13" i="7"/>
  <c r="CY13" i="7"/>
  <c r="DZ13" i="7"/>
  <c r="AC13" i="7"/>
  <c r="BA13" i="7"/>
  <c r="DA13" i="7"/>
  <c r="DC13" i="7"/>
  <c r="ET13" i="7"/>
  <c r="EF13" i="7"/>
  <c r="I9" i="3"/>
  <c r="E15" i="7"/>
  <c r="E46" i="7"/>
  <c r="EB13" i="7"/>
  <c r="BF13" i="7"/>
  <c r="EQ13" i="7"/>
  <c r="EV13" i="7"/>
  <c r="I167" i="7"/>
  <c r="BK13" i="7"/>
  <c r="DP13" i="7"/>
  <c r="Z13" i="7"/>
  <c r="EC13" i="7"/>
  <c r="CF13" i="7"/>
  <c r="M13" i="7"/>
  <c r="EO13" i="7"/>
  <c r="BH13" i="7"/>
  <c r="DG13" i="7"/>
  <c r="AF13" i="7"/>
  <c r="BJ13" i="7"/>
  <c r="BO13" i="7"/>
  <c r="BY13" i="7"/>
  <c r="DQ13" i="7"/>
  <c r="V13" i="7"/>
  <c r="AE13" i="7"/>
  <c r="CX13" i="7"/>
  <c r="BU13" i="7"/>
  <c r="ER13" i="7"/>
  <c r="EH13" i="7"/>
  <c r="CE13" i="7"/>
  <c r="EY13" i="7"/>
  <c r="DJ13" i="7"/>
  <c r="EW13" i="7"/>
  <c r="DE13" i="7"/>
  <c r="BD13" i="7"/>
  <c r="ES13" i="7"/>
  <c r="T13" i="7"/>
  <c r="AN13" i="7"/>
  <c r="BW13" i="7"/>
  <c r="DX13" i="7"/>
  <c r="AM13" i="7"/>
  <c r="DN13" i="7"/>
  <c r="CO13" i="7"/>
  <c r="DY13" i="7"/>
  <c r="BC13" i="7"/>
  <c r="X13" i="7"/>
  <c r="DU13" i="7"/>
  <c r="AW13" i="7"/>
  <c r="CQ13" i="7"/>
  <c r="EA13" i="7"/>
  <c r="Y13" i="7"/>
  <c r="AQ13" i="7"/>
  <c r="DW13" i="7"/>
  <c r="EK13" i="7"/>
  <c r="CL13" i="7"/>
  <c r="D16" i="7"/>
  <c r="I21" i="7"/>
  <c r="AZ13" i="7"/>
  <c r="BE13" i="7"/>
  <c r="AV13" i="7"/>
  <c r="CJ13" i="7"/>
  <c r="Q13" i="7"/>
  <c r="DV13" i="7"/>
  <c r="DR13" i="7"/>
  <c r="BN13" i="7"/>
  <c r="W13" i="7"/>
  <c r="CP13" i="7"/>
  <c r="S13" i="7"/>
  <c r="CG13" i="7"/>
  <c r="E9" i="3"/>
  <c r="DH13" i="7"/>
  <c r="EE13" i="7"/>
  <c r="DS13" i="7"/>
  <c r="BT13" i="7"/>
  <c r="CU13" i="7"/>
  <c r="AX13" i="7"/>
  <c r="D43" i="7"/>
  <c r="EI13" i="7"/>
  <c r="EM13" i="7"/>
  <c r="CR13" i="7"/>
  <c r="AT13" i="7"/>
  <c r="C16" i="7"/>
  <c r="GJ16" i="7" s="1"/>
  <c r="E21" i="7"/>
  <c r="AU13" i="7"/>
  <c r="BX13" i="7"/>
  <c r="BR13" i="7"/>
  <c r="AA13" i="7"/>
  <c r="AK13" i="7"/>
  <c r="DB13" i="7"/>
  <c r="BZ13" i="7"/>
  <c r="BQ13" i="7"/>
  <c r="DO13" i="7"/>
  <c r="N13" i="7"/>
  <c r="AH13" i="7"/>
  <c r="EL13" i="7"/>
  <c r="CA13" i="7"/>
  <c r="CH13" i="7"/>
  <c r="CD13" i="7"/>
  <c r="BL13" i="7"/>
  <c r="CV13" i="7"/>
  <c r="AJ13" i="7"/>
  <c r="BS13" i="7"/>
  <c r="CS13" i="7"/>
  <c r="C43" i="7"/>
  <c r="GJ43" i="7" s="1"/>
  <c r="AI13" i="7"/>
  <c r="DF13" i="7"/>
  <c r="CT13" i="7"/>
  <c r="AO13" i="7"/>
  <c r="AY13" i="7"/>
  <c r="AG13" i="7"/>
  <c r="L13" i="7"/>
  <c r="EG13" i="7"/>
  <c r="EP13" i="7"/>
  <c r="EU13" i="7"/>
  <c r="CB13" i="7"/>
  <c r="DD13" i="7"/>
  <c r="CC13" i="7"/>
  <c r="EJ13" i="7"/>
  <c r="DM13" i="7"/>
  <c r="CK13" i="7"/>
  <c r="AD13" i="7"/>
  <c r="O13" i="7"/>
  <c r="EX13" i="7"/>
  <c r="BG13" i="7"/>
  <c r="AR13" i="7"/>
  <c r="BP13" i="7"/>
  <c r="E167" i="7"/>
  <c r="FS168" i="7" l="1"/>
  <c r="FS13" i="7"/>
  <c r="I524" i="6"/>
  <c r="H516" i="6"/>
  <c r="H524" i="6"/>
  <c r="J525" i="6"/>
  <c r="J516" i="6"/>
  <c r="G516" i="6"/>
  <c r="H525" i="6"/>
  <c r="G361" i="6"/>
  <c r="H361" i="6"/>
  <c r="F60" i="3"/>
  <c r="E58" i="3"/>
  <c r="E516" i="6"/>
  <c r="D516" i="6"/>
  <c r="H11" i="17"/>
  <c r="N361" i="6"/>
  <c r="F361" i="6"/>
  <c r="O524" i="6"/>
  <c r="C516" i="6"/>
  <c r="FC9" i="17"/>
  <c r="N9" i="17"/>
  <c r="AD9" i="17"/>
  <c r="AT9" i="17"/>
  <c r="BJ9" i="17"/>
  <c r="BZ9" i="17"/>
  <c r="CP9" i="17"/>
  <c r="DF9" i="17"/>
  <c r="DV9" i="17"/>
  <c r="EL9" i="17"/>
  <c r="O9" i="17"/>
  <c r="AE9" i="17"/>
  <c r="AU9" i="17"/>
  <c r="BK9" i="17"/>
  <c r="CA9" i="17"/>
  <c r="CQ9" i="17"/>
  <c r="DG9" i="17"/>
  <c r="DW9" i="17"/>
  <c r="EM9" i="17"/>
  <c r="L9" i="17"/>
  <c r="AB9" i="17"/>
  <c r="AR9" i="17"/>
  <c r="BH9" i="17"/>
  <c r="BX9" i="17"/>
  <c r="CN9" i="17"/>
  <c r="DD9" i="17"/>
  <c r="DT9" i="17"/>
  <c r="EJ9" i="17"/>
  <c r="M9" i="17"/>
  <c r="AC9" i="17"/>
  <c r="AS9" i="17"/>
  <c r="BI9" i="17"/>
  <c r="BY9" i="17"/>
  <c r="CO9" i="17"/>
  <c r="DE9" i="17"/>
  <c r="DU9" i="17"/>
  <c r="EK9" i="17"/>
  <c r="FB9" i="17"/>
  <c r="R9" i="17"/>
  <c r="AH9" i="17"/>
  <c r="AX9" i="17"/>
  <c r="BN9" i="17"/>
  <c r="CD9" i="17"/>
  <c r="CT9" i="17"/>
  <c r="DJ9" i="17"/>
  <c r="DZ9" i="17"/>
  <c r="EP9" i="17"/>
  <c r="S9" i="17"/>
  <c r="AI9" i="17"/>
  <c r="AY9" i="17"/>
  <c r="BO9" i="17"/>
  <c r="CE9" i="17"/>
  <c r="CU9" i="17"/>
  <c r="DK9" i="17"/>
  <c r="EA9" i="17"/>
  <c r="EQ9" i="17"/>
  <c r="P9" i="17"/>
  <c r="AF9" i="17"/>
  <c r="AV9" i="17"/>
  <c r="BL9" i="17"/>
  <c r="CB9" i="17"/>
  <c r="CR9" i="17"/>
  <c r="DH9" i="17"/>
  <c r="DX9" i="17"/>
  <c r="Q9" i="17"/>
  <c r="AG9" i="17"/>
  <c r="AW9" i="17"/>
  <c r="BM9" i="17"/>
  <c r="CC9" i="17"/>
  <c r="CS9" i="17"/>
  <c r="DI9" i="17"/>
  <c r="DY9" i="17"/>
  <c r="EO9" i="17"/>
  <c r="FA9" i="17"/>
  <c r="V9" i="17"/>
  <c r="AL9" i="17"/>
  <c r="BB9" i="17"/>
  <c r="BR9" i="17"/>
  <c r="CH9" i="17"/>
  <c r="CX9" i="17"/>
  <c r="DN9" i="17"/>
  <c r="ED9" i="17"/>
  <c r="ET9" i="17"/>
  <c r="W9" i="17"/>
  <c r="AM9" i="17"/>
  <c r="BC9" i="17"/>
  <c r="BS9" i="17"/>
  <c r="CI9" i="17"/>
  <c r="CY9" i="17"/>
  <c r="DO9" i="17"/>
  <c r="EE9" i="17"/>
  <c r="EU9" i="17"/>
  <c r="T9" i="17"/>
  <c r="AJ9" i="17"/>
  <c r="AZ9" i="17"/>
  <c r="BP9" i="17"/>
  <c r="CF9" i="17"/>
  <c r="CV9" i="17"/>
  <c r="DL9" i="17"/>
  <c r="EB9" i="17"/>
  <c r="ER9" i="17"/>
  <c r="U9" i="17"/>
  <c r="AK9" i="17"/>
  <c r="BA9" i="17"/>
  <c r="BQ9" i="17"/>
  <c r="CG9" i="17"/>
  <c r="CW9" i="17"/>
  <c r="DM9" i="17"/>
  <c r="EC9" i="17"/>
  <c r="ES9" i="17"/>
  <c r="FD9" i="17"/>
  <c r="Z9" i="17"/>
  <c r="AP9" i="17"/>
  <c r="BF9" i="17"/>
  <c r="BV9" i="17"/>
  <c r="CL9" i="17"/>
  <c r="DB9" i="17"/>
  <c r="DR9" i="17"/>
  <c r="EH9" i="17"/>
  <c r="EX9" i="17"/>
  <c r="AA9" i="17"/>
  <c r="AQ9" i="17"/>
  <c r="BG9" i="17"/>
  <c r="BW9" i="17"/>
  <c r="CM9" i="17"/>
  <c r="DC9" i="17"/>
  <c r="DS9" i="17"/>
  <c r="EI9" i="17"/>
  <c r="EY9" i="17"/>
  <c r="X9" i="17"/>
  <c r="AN9" i="17"/>
  <c r="BD9" i="17"/>
  <c r="BT9" i="17"/>
  <c r="CJ9" i="17"/>
  <c r="CZ9" i="17"/>
  <c r="DP9" i="17"/>
  <c r="EF9" i="17"/>
  <c r="EV9" i="17"/>
  <c r="Y9" i="17"/>
  <c r="AO9" i="17"/>
  <c r="BE9" i="17"/>
  <c r="BU9" i="17"/>
  <c r="CK9" i="17"/>
  <c r="DA9" i="17"/>
  <c r="DQ9" i="17"/>
  <c r="EG9" i="17"/>
  <c r="EW9" i="17"/>
  <c r="EZ9" i="17"/>
  <c r="EN9" i="17"/>
  <c r="L365" i="6"/>
  <c r="M365" i="6"/>
  <c r="K365" i="6"/>
  <c r="J48" i="7"/>
  <c r="F48" i="7"/>
  <c r="L356" i="6"/>
  <c r="CN12" i="3"/>
  <c r="CV12" i="3"/>
  <c r="DD12" i="3"/>
  <c r="DL12" i="3"/>
  <c r="DT12" i="3"/>
  <c r="EB12" i="3"/>
  <c r="EJ12" i="3"/>
  <c r="ER12" i="3"/>
  <c r="EZ12" i="3"/>
  <c r="FH12" i="3"/>
  <c r="FP12" i="3"/>
  <c r="CO12" i="3"/>
  <c r="CW12" i="3"/>
  <c r="DE12" i="3"/>
  <c r="DM12" i="3"/>
  <c r="DU12" i="3"/>
  <c r="EC12" i="3"/>
  <c r="EK12" i="3"/>
  <c r="ES12" i="3"/>
  <c r="FA12" i="3"/>
  <c r="FI12" i="3"/>
  <c r="FQ12" i="3"/>
  <c r="CP12" i="3"/>
  <c r="CX12" i="3"/>
  <c r="DF12" i="3"/>
  <c r="DN12" i="3"/>
  <c r="DV12" i="3"/>
  <c r="ED12" i="3"/>
  <c r="EL12" i="3"/>
  <c r="ET12" i="3"/>
  <c r="FB12" i="3"/>
  <c r="FJ12" i="3"/>
  <c r="FR12" i="3"/>
  <c r="CR12" i="3"/>
  <c r="DC12" i="3"/>
  <c r="DQ12" i="3"/>
  <c r="EE12" i="3"/>
  <c r="EP12" i="3"/>
  <c r="FD12" i="3"/>
  <c r="FO12" i="3"/>
  <c r="CS12" i="3"/>
  <c r="DG12" i="3"/>
  <c r="DR12" i="3"/>
  <c r="EF12" i="3"/>
  <c r="EQ12" i="3"/>
  <c r="FE12" i="3"/>
  <c r="CY12" i="3"/>
  <c r="DJ12" i="3"/>
  <c r="DX12" i="3"/>
  <c r="EI12" i="3"/>
  <c r="EW12" i="3"/>
  <c r="FK12" i="3"/>
  <c r="CU12" i="3"/>
  <c r="DP12" i="3"/>
  <c r="EM12" i="3"/>
  <c r="FF12" i="3"/>
  <c r="CZ12" i="3"/>
  <c r="DS12" i="3"/>
  <c r="EN12" i="3"/>
  <c r="FG12" i="3"/>
  <c r="DA12" i="3"/>
  <c r="DW12" i="3"/>
  <c r="CL12" i="3"/>
  <c r="DH12" i="3"/>
  <c r="DZ12" i="3"/>
  <c r="EV12" i="3"/>
  <c r="FN12" i="3"/>
  <c r="CM12" i="3"/>
  <c r="EA12" i="3"/>
  <c r="FL12" i="3"/>
  <c r="CQ12" i="3"/>
  <c r="EG12" i="3"/>
  <c r="FM12" i="3"/>
  <c r="CT12" i="3"/>
  <c r="EH12" i="3"/>
  <c r="DI12" i="3"/>
  <c r="EU12" i="3"/>
  <c r="DB12" i="3"/>
  <c r="Y12" i="3"/>
  <c r="AG12" i="3"/>
  <c r="AO12" i="3"/>
  <c r="AW12" i="3"/>
  <c r="DK12" i="3"/>
  <c r="Z12" i="3"/>
  <c r="AH12" i="3"/>
  <c r="AP12" i="3"/>
  <c r="AX12" i="3"/>
  <c r="BF12" i="3"/>
  <c r="BN12" i="3"/>
  <c r="BV12" i="3"/>
  <c r="CD12" i="3"/>
  <c r="DO12" i="3"/>
  <c r="AA12" i="3"/>
  <c r="AI12" i="3"/>
  <c r="AQ12" i="3"/>
  <c r="AY12" i="3"/>
  <c r="EO12" i="3"/>
  <c r="U12" i="3"/>
  <c r="AC12" i="3"/>
  <c r="AK12" i="3"/>
  <c r="AS12" i="3"/>
  <c r="BA12" i="3"/>
  <c r="BI12" i="3"/>
  <c r="BQ12" i="3"/>
  <c r="BY12" i="3"/>
  <c r="CG12" i="3"/>
  <c r="DY12" i="3"/>
  <c r="T12" i="3"/>
  <c r="AJ12" i="3"/>
  <c r="AZ12" i="3"/>
  <c r="BK12" i="3"/>
  <c r="BU12" i="3"/>
  <c r="CF12" i="3"/>
  <c r="EX12" i="3"/>
  <c r="V12" i="3"/>
  <c r="AL12" i="3"/>
  <c r="BB12" i="3"/>
  <c r="BL12" i="3"/>
  <c r="BW12" i="3"/>
  <c r="CH12" i="3"/>
  <c r="EY12" i="3"/>
  <c r="W12" i="3"/>
  <c r="AM12" i="3"/>
  <c r="BC12" i="3"/>
  <c r="BM12" i="3"/>
  <c r="BX12" i="3"/>
  <c r="CI12" i="3"/>
  <c r="AB12" i="3"/>
  <c r="AR12" i="3"/>
  <c r="BE12" i="3"/>
  <c r="BP12" i="3"/>
  <c r="CA12" i="3"/>
  <c r="CK12" i="3"/>
  <c r="FC12" i="3"/>
  <c r="X12" i="3"/>
  <c r="BD12" i="3"/>
  <c r="BZ12" i="3"/>
  <c r="O12" i="3"/>
  <c r="CE12" i="3"/>
  <c r="AD12" i="3"/>
  <c r="BG12" i="3"/>
  <c r="CB12" i="3"/>
  <c r="P12" i="3"/>
  <c r="AF12" i="3"/>
  <c r="AE12" i="3"/>
  <c r="BH12" i="3"/>
  <c r="CC12" i="3"/>
  <c r="Q12" i="3"/>
  <c r="BJ12" i="3"/>
  <c r="AN12" i="3"/>
  <c r="BO12" i="3"/>
  <c r="CJ12" i="3"/>
  <c r="S12" i="3"/>
  <c r="AV12" i="3"/>
  <c r="N12" i="3"/>
  <c r="BR12" i="3"/>
  <c r="BT12" i="3"/>
  <c r="BS12" i="3"/>
  <c r="M12" i="3"/>
  <c r="R12" i="3"/>
  <c r="AT12" i="3"/>
  <c r="L12" i="3"/>
  <c r="AU12" i="3"/>
  <c r="CL13" i="3"/>
  <c r="CT13" i="3"/>
  <c r="DB13" i="3"/>
  <c r="DJ13" i="3"/>
  <c r="DR13" i="3"/>
  <c r="DZ13" i="3"/>
  <c r="EH13" i="3"/>
  <c r="EP13" i="3"/>
  <c r="EX13" i="3"/>
  <c r="FF13" i="3"/>
  <c r="FN13" i="3"/>
  <c r="CM13" i="3"/>
  <c r="CU13" i="3"/>
  <c r="DC13" i="3"/>
  <c r="DK13" i="3"/>
  <c r="DS13" i="3"/>
  <c r="EA13" i="3"/>
  <c r="EI13" i="3"/>
  <c r="EQ13" i="3"/>
  <c r="EY13" i="3"/>
  <c r="FG13" i="3"/>
  <c r="FO13" i="3"/>
  <c r="CN13" i="3"/>
  <c r="CV13" i="3"/>
  <c r="DD13" i="3"/>
  <c r="DL13" i="3"/>
  <c r="DT13" i="3"/>
  <c r="EB13" i="3"/>
  <c r="EJ13" i="3"/>
  <c r="ER13" i="3"/>
  <c r="EZ13" i="3"/>
  <c r="FH13" i="3"/>
  <c r="FP13" i="3"/>
  <c r="CR13" i="3"/>
  <c r="DF13" i="3"/>
  <c r="DQ13" i="3"/>
  <c r="EE13" i="3"/>
  <c r="ES13" i="3"/>
  <c r="FD13" i="3"/>
  <c r="FR13" i="3"/>
  <c r="CS13" i="3"/>
  <c r="DG13" i="3"/>
  <c r="DU13" i="3"/>
  <c r="EF13" i="3"/>
  <c r="ET13" i="3"/>
  <c r="FE13" i="3"/>
  <c r="CY13" i="3"/>
  <c r="DM13" i="3"/>
  <c r="DX13" i="3"/>
  <c r="EL13" i="3"/>
  <c r="EW13" i="3"/>
  <c r="FK13" i="3"/>
  <c r="DE13" i="3"/>
  <c r="DY13" i="3"/>
  <c r="EU13" i="3"/>
  <c r="FM13" i="3"/>
  <c r="CO13" i="3"/>
  <c r="DH13" i="3"/>
  <c r="EC13" i="3"/>
  <c r="EV13" i="3"/>
  <c r="FQ13" i="3"/>
  <c r="CW13" i="3"/>
  <c r="DO13" i="3"/>
  <c r="EK13" i="3"/>
  <c r="FC13" i="3"/>
  <c r="DN13" i="3"/>
  <c r="EO13" i="3"/>
  <c r="DP13" i="3"/>
  <c r="FA13" i="3"/>
  <c r="CP13" i="3"/>
  <c r="DV13" i="3"/>
  <c r="FB13" i="3"/>
  <c r="CX13" i="3"/>
  <c r="ED13" i="3"/>
  <c r="FJ13" i="3"/>
  <c r="DW13" i="3"/>
  <c r="EG13" i="3"/>
  <c r="T13" i="3"/>
  <c r="AB13" i="3"/>
  <c r="AJ13" i="3"/>
  <c r="AR13" i="3"/>
  <c r="AZ13" i="3"/>
  <c r="EM13" i="3"/>
  <c r="CQ13" i="3"/>
  <c r="FI13" i="3"/>
  <c r="W13" i="3"/>
  <c r="AE13" i="3"/>
  <c r="AM13" i="3"/>
  <c r="AU13" i="3"/>
  <c r="BC13" i="3"/>
  <c r="EN13" i="3"/>
  <c r="Y13" i="3"/>
  <c r="AI13" i="3"/>
  <c r="AT13" i="3"/>
  <c r="BE13" i="3"/>
  <c r="BM13" i="3"/>
  <c r="BU13" i="3"/>
  <c r="CC13" i="3"/>
  <c r="CK13" i="3"/>
  <c r="FL13" i="3"/>
  <c r="Z13" i="3"/>
  <c r="AK13" i="3"/>
  <c r="AV13" i="3"/>
  <c r="BF13" i="3"/>
  <c r="BN13" i="3"/>
  <c r="BV13" i="3"/>
  <c r="CD13" i="3"/>
  <c r="AA13" i="3"/>
  <c r="AL13" i="3"/>
  <c r="AW13" i="3"/>
  <c r="BG13" i="3"/>
  <c r="BO13" i="3"/>
  <c r="BW13" i="3"/>
  <c r="CE13" i="3"/>
  <c r="AD13" i="3"/>
  <c r="AO13" i="3"/>
  <c r="AY13" i="3"/>
  <c r="BI13" i="3"/>
  <c r="BQ13" i="3"/>
  <c r="BY13" i="3"/>
  <c r="CG13" i="3"/>
  <c r="AC13" i="3"/>
  <c r="AX13" i="3"/>
  <c r="BP13" i="3"/>
  <c r="CF13" i="3"/>
  <c r="P13" i="3"/>
  <c r="BT13" i="3"/>
  <c r="CZ13" i="3"/>
  <c r="AF13" i="3"/>
  <c r="BA13" i="3"/>
  <c r="BR13" i="3"/>
  <c r="CH13" i="3"/>
  <c r="Q13" i="3"/>
  <c r="DI13" i="3"/>
  <c r="AH13" i="3"/>
  <c r="CJ13" i="3"/>
  <c r="DA13" i="3"/>
  <c r="AG13" i="3"/>
  <c r="BB13" i="3"/>
  <c r="BS13" i="3"/>
  <c r="CI13" i="3"/>
  <c r="R13" i="3"/>
  <c r="BD13" i="3"/>
  <c r="AN13" i="3"/>
  <c r="BH13" i="3"/>
  <c r="BX13" i="3"/>
  <c r="AQ13" i="3"/>
  <c r="S13" i="3"/>
  <c r="BK13" i="3"/>
  <c r="X13" i="3"/>
  <c r="CB13" i="3"/>
  <c r="O13" i="3"/>
  <c r="AS13" i="3"/>
  <c r="CA13" i="3"/>
  <c r="N13" i="3"/>
  <c r="BJ13" i="3"/>
  <c r="M13" i="3"/>
  <c r="AP13" i="3"/>
  <c r="U13" i="3"/>
  <c r="BL13" i="3"/>
  <c r="V13" i="3"/>
  <c r="BZ13" i="3"/>
  <c r="L13" i="3"/>
  <c r="FW207" i="7"/>
  <c r="FW208" i="7"/>
  <c r="FW209" i="7"/>
  <c r="FW210" i="7"/>
  <c r="ET205" i="7"/>
  <c r="DR205" i="7"/>
  <c r="DZ205" i="7"/>
  <c r="EH205" i="7"/>
  <c r="CJ205" i="7"/>
  <c r="CR205" i="7"/>
  <c r="CZ205" i="7"/>
  <c r="DH205" i="7"/>
  <c r="BF205" i="7"/>
  <c r="BN205" i="7"/>
  <c r="BV205" i="7"/>
  <c r="CD205" i="7"/>
  <c r="AV205" i="7"/>
  <c r="BD205" i="7"/>
  <c r="AH205" i="7"/>
  <c r="AP205" i="7"/>
  <c r="EU205" i="7"/>
  <c r="DS205" i="7"/>
  <c r="EA205" i="7"/>
  <c r="EI205" i="7"/>
  <c r="CK205" i="7"/>
  <c r="CS205" i="7"/>
  <c r="DA205" i="7"/>
  <c r="DI205" i="7"/>
  <c r="BG205" i="7"/>
  <c r="BO205" i="7"/>
  <c r="BW205" i="7"/>
  <c r="AW205" i="7"/>
  <c r="AI205" i="7"/>
  <c r="AQ205" i="7"/>
  <c r="Q205" i="7"/>
  <c r="EV205" i="7"/>
  <c r="DT205" i="7"/>
  <c r="EB205" i="7"/>
  <c r="EJ205" i="7"/>
  <c r="CL205" i="7"/>
  <c r="CT205" i="7"/>
  <c r="DB205" i="7"/>
  <c r="DJ205" i="7"/>
  <c r="BH205" i="7"/>
  <c r="BP205" i="7"/>
  <c r="BX205" i="7"/>
  <c r="AX205" i="7"/>
  <c r="AJ205" i="7"/>
  <c r="AR205" i="7"/>
  <c r="EO205" i="7"/>
  <c r="EW205" i="7"/>
  <c r="DM205" i="7"/>
  <c r="DU205" i="7"/>
  <c r="EC205" i="7"/>
  <c r="EK205" i="7"/>
  <c r="CE205" i="7"/>
  <c r="CM205" i="7"/>
  <c r="CU205" i="7"/>
  <c r="DC205" i="7"/>
  <c r="DK205" i="7"/>
  <c r="BI205" i="7"/>
  <c r="BQ205" i="7"/>
  <c r="BY205" i="7"/>
  <c r="AY205" i="7"/>
  <c r="AC205" i="7"/>
  <c r="EP205" i="7"/>
  <c r="EX205" i="7"/>
  <c r="DN205" i="7"/>
  <c r="DV205" i="7"/>
  <c r="ED205" i="7"/>
  <c r="EL205" i="7"/>
  <c r="CF205" i="7"/>
  <c r="CN205" i="7"/>
  <c r="CV205" i="7"/>
  <c r="DD205" i="7"/>
  <c r="DL205" i="7"/>
  <c r="BJ205" i="7"/>
  <c r="BR205" i="7"/>
  <c r="BZ205" i="7"/>
  <c r="AZ205" i="7"/>
  <c r="AD205" i="7"/>
  <c r="AL205" i="7"/>
  <c r="AT205" i="7"/>
  <c r="EQ205" i="7"/>
  <c r="EY205" i="7"/>
  <c r="DO205" i="7"/>
  <c r="DW205" i="7"/>
  <c r="EE205" i="7"/>
  <c r="EM205" i="7"/>
  <c r="CG205" i="7"/>
  <c r="CO205" i="7"/>
  <c r="CW205" i="7"/>
  <c r="DE205" i="7"/>
  <c r="BK205" i="7"/>
  <c r="BS205" i="7"/>
  <c r="CA205" i="7"/>
  <c r="BA205" i="7"/>
  <c r="AE205" i="7"/>
  <c r="AM205" i="7"/>
  <c r="M205" i="7"/>
  <c r="ER205" i="7"/>
  <c r="DP205" i="7"/>
  <c r="DX205" i="7"/>
  <c r="EF205" i="7"/>
  <c r="EN205" i="7"/>
  <c r="ES205" i="7"/>
  <c r="CQ205" i="7"/>
  <c r="BU205" i="7"/>
  <c r="AU205" i="7"/>
  <c r="AN205" i="7"/>
  <c r="CX205" i="7"/>
  <c r="CB205" i="7"/>
  <c r="BB205" i="7"/>
  <c r="AO205" i="7"/>
  <c r="T205" i="7"/>
  <c r="AB205" i="7"/>
  <c r="V205" i="7"/>
  <c r="CY205" i="7"/>
  <c r="CC205" i="7"/>
  <c r="BC205" i="7"/>
  <c r="AS205" i="7"/>
  <c r="U205" i="7"/>
  <c r="DF205" i="7"/>
  <c r="DG205" i="7"/>
  <c r="BE205" i="7"/>
  <c r="N205" i="7"/>
  <c r="W205" i="7"/>
  <c r="AA205" i="7"/>
  <c r="DQ205" i="7"/>
  <c r="CH205" i="7"/>
  <c r="BL205" i="7"/>
  <c r="AF205" i="7"/>
  <c r="O205" i="7"/>
  <c r="X205" i="7"/>
  <c r="DY205" i="7"/>
  <c r="CI205" i="7"/>
  <c r="BM205" i="7"/>
  <c r="AG205" i="7"/>
  <c r="P205" i="7"/>
  <c r="Y205" i="7"/>
  <c r="L205" i="7"/>
  <c r="EG205" i="7"/>
  <c r="CP205" i="7"/>
  <c r="BT205" i="7"/>
  <c r="AK205" i="7"/>
  <c r="R205" i="7"/>
  <c r="Z205" i="7"/>
  <c r="S205" i="7"/>
  <c r="EZ205" i="7"/>
  <c r="FA205" i="7"/>
  <c r="FB205" i="7"/>
  <c r="FC205" i="7"/>
  <c r="FD205" i="7"/>
  <c r="Z169" i="7"/>
  <c r="AH169" i="7"/>
  <c r="AP169" i="7"/>
  <c r="AX169" i="7"/>
  <c r="BF169" i="7"/>
  <c r="BN169" i="7"/>
  <c r="BV169" i="7"/>
  <c r="CD169" i="7"/>
  <c r="CL169" i="7"/>
  <c r="CT169" i="7"/>
  <c r="DB169" i="7"/>
  <c r="DJ169" i="7"/>
  <c r="DR169" i="7"/>
  <c r="DZ169" i="7"/>
  <c r="EH169" i="7"/>
  <c r="EP169" i="7"/>
  <c r="EX169" i="7"/>
  <c r="R169" i="7"/>
  <c r="S169" i="7"/>
  <c r="AA169" i="7"/>
  <c r="AI169" i="7"/>
  <c r="AQ169" i="7"/>
  <c r="AY169" i="7"/>
  <c r="BG169" i="7"/>
  <c r="BO169" i="7"/>
  <c r="BW169" i="7"/>
  <c r="CE169" i="7"/>
  <c r="CM169" i="7"/>
  <c r="CU169" i="7"/>
  <c r="DC169" i="7"/>
  <c r="DK169" i="7"/>
  <c r="DS169" i="7"/>
  <c r="EA169" i="7"/>
  <c r="EI169" i="7"/>
  <c r="EQ169" i="7"/>
  <c r="EY169" i="7"/>
  <c r="M169" i="7"/>
  <c r="T169" i="7"/>
  <c r="AB169" i="7"/>
  <c r="AJ169" i="7"/>
  <c r="AR169" i="7"/>
  <c r="AZ169" i="7"/>
  <c r="BH169" i="7"/>
  <c r="BP169" i="7"/>
  <c r="BX169" i="7"/>
  <c r="CF169" i="7"/>
  <c r="CN169" i="7"/>
  <c r="CV169" i="7"/>
  <c r="DD169" i="7"/>
  <c r="DL169" i="7"/>
  <c r="DT169" i="7"/>
  <c r="EB169" i="7"/>
  <c r="EJ169" i="7"/>
  <c r="ER169" i="7"/>
  <c r="N169" i="7"/>
  <c r="U169" i="7"/>
  <c r="AC169" i="7"/>
  <c r="AK169" i="7"/>
  <c r="AS169" i="7"/>
  <c r="BA169" i="7"/>
  <c r="BI169" i="7"/>
  <c r="BQ169" i="7"/>
  <c r="BY169" i="7"/>
  <c r="CG169" i="7"/>
  <c r="CO169" i="7"/>
  <c r="CW169" i="7"/>
  <c r="DE169" i="7"/>
  <c r="DM169" i="7"/>
  <c r="DU169" i="7"/>
  <c r="EC169" i="7"/>
  <c r="EK169" i="7"/>
  <c r="ES169" i="7"/>
  <c r="V169" i="7"/>
  <c r="AD169" i="7"/>
  <c r="AL169" i="7"/>
  <c r="AT169" i="7"/>
  <c r="BB169" i="7"/>
  <c r="BJ169" i="7"/>
  <c r="BR169" i="7"/>
  <c r="BZ169" i="7"/>
  <c r="CH169" i="7"/>
  <c r="CP169" i="7"/>
  <c r="CX169" i="7"/>
  <c r="DF169" i="7"/>
  <c r="DN169" i="7"/>
  <c r="DV169" i="7"/>
  <c r="ED169" i="7"/>
  <c r="EL169" i="7"/>
  <c r="ET169" i="7"/>
  <c r="W169" i="7"/>
  <c r="AE169" i="7"/>
  <c r="AM169" i="7"/>
  <c r="AU169" i="7"/>
  <c r="BC169" i="7"/>
  <c r="BK169" i="7"/>
  <c r="BS169" i="7"/>
  <c r="CA169" i="7"/>
  <c r="CI169" i="7"/>
  <c r="CQ169" i="7"/>
  <c r="CY169" i="7"/>
  <c r="DG169" i="7"/>
  <c r="DO169" i="7"/>
  <c r="DW169" i="7"/>
  <c r="EE169" i="7"/>
  <c r="EM169" i="7"/>
  <c r="EU169" i="7"/>
  <c r="O169" i="7"/>
  <c r="L169" i="7"/>
  <c r="X169" i="7"/>
  <c r="AF169" i="7"/>
  <c r="AN169" i="7"/>
  <c r="AV169" i="7"/>
  <c r="BD169" i="7"/>
  <c r="BL169" i="7"/>
  <c r="BT169" i="7"/>
  <c r="CB169" i="7"/>
  <c r="CJ169" i="7"/>
  <c r="CR169" i="7"/>
  <c r="CZ169" i="7"/>
  <c r="DH169" i="7"/>
  <c r="DP169" i="7"/>
  <c r="DX169" i="7"/>
  <c r="EF169" i="7"/>
  <c r="EN169" i="7"/>
  <c r="EV169" i="7"/>
  <c r="Y169" i="7"/>
  <c r="CK169" i="7"/>
  <c r="EW169" i="7"/>
  <c r="AG169" i="7"/>
  <c r="CS169" i="7"/>
  <c r="AO169" i="7"/>
  <c r="DA169" i="7"/>
  <c r="AW169" i="7"/>
  <c r="DI169" i="7"/>
  <c r="BE169" i="7"/>
  <c r="DQ169" i="7"/>
  <c r="P169" i="7"/>
  <c r="BM169" i="7"/>
  <c r="DY169" i="7"/>
  <c r="Q169" i="7"/>
  <c r="BU169" i="7"/>
  <c r="EG169" i="7"/>
  <c r="CC169" i="7"/>
  <c r="EO169" i="7"/>
  <c r="EZ169" i="7"/>
  <c r="FA169" i="7"/>
  <c r="FB169" i="7"/>
  <c r="FD169" i="7"/>
  <c r="FC169" i="7"/>
  <c r="FE169" i="7"/>
  <c r="FH169" i="7"/>
  <c r="FM169" i="7"/>
  <c r="FL169" i="7"/>
  <c r="FN169" i="7"/>
  <c r="FI169" i="7"/>
  <c r="FR169" i="7"/>
  <c r="FK169" i="7"/>
  <c r="FQ169" i="7"/>
  <c r="FO169" i="7"/>
  <c r="FG169" i="7"/>
  <c r="FF169" i="7"/>
  <c r="FP169" i="7"/>
  <c r="FJ169" i="7"/>
  <c r="C169" i="7"/>
  <c r="GJ169" i="7" s="1"/>
  <c r="D169" i="7"/>
  <c r="H169" i="7"/>
  <c r="FY207" i="7"/>
  <c r="GG207" i="7"/>
  <c r="GC208" i="7"/>
  <c r="FY209" i="7"/>
  <c r="GG209" i="7"/>
  <c r="GC210" i="7"/>
  <c r="GC203" i="7"/>
  <c r="FY204" i="7"/>
  <c r="GG204" i="7"/>
  <c r="GB99" i="7"/>
  <c r="FX100" i="7"/>
  <c r="GF100" i="7"/>
  <c r="GB101" i="7"/>
  <c r="FX94" i="7"/>
  <c r="GF94" i="7"/>
  <c r="GB95" i="7"/>
  <c r="FX96" i="7"/>
  <c r="GF96" i="7"/>
  <c r="GB89" i="7"/>
  <c r="GA90" i="7"/>
  <c r="FZ91" i="7"/>
  <c r="GA207" i="7"/>
  <c r="GE208" i="7"/>
  <c r="GA209" i="7"/>
  <c r="GE210" i="7"/>
  <c r="FW203" i="7"/>
  <c r="GE203" i="7"/>
  <c r="GA204" i="7"/>
  <c r="GD99" i="7"/>
  <c r="FZ100" i="7"/>
  <c r="GH100" i="7"/>
  <c r="GD101" i="7"/>
  <c r="FZ94" i="7"/>
  <c r="GH94" i="7"/>
  <c r="GD95" i="7"/>
  <c r="FZ96" i="7"/>
  <c r="GH96" i="7"/>
  <c r="GD89" i="7"/>
  <c r="GC90" i="7"/>
  <c r="GB91" i="7"/>
  <c r="GC207" i="7"/>
  <c r="GA208" i="7"/>
  <c r="FZ209" i="7"/>
  <c r="FY210" i="7"/>
  <c r="GG203" i="7"/>
  <c r="GE204" i="7"/>
  <c r="GE207" i="7"/>
  <c r="GD208" i="7"/>
  <c r="GC209" i="7"/>
  <c r="GA210" i="7"/>
  <c r="FY203" i="7"/>
  <c r="FW204" i="7"/>
  <c r="GH204" i="7"/>
  <c r="FX99" i="7"/>
  <c r="GH99" i="7"/>
  <c r="GG100" i="7"/>
  <c r="GF101" i="7"/>
  <c r="GD94" i="7"/>
  <c r="GC95" i="7"/>
  <c r="GB96" i="7"/>
  <c r="FZ89" i="7"/>
  <c r="GB90" i="7"/>
  <c r="GD91" i="7"/>
  <c r="GF91" i="7"/>
  <c r="GB84" i="7"/>
  <c r="FX85" i="7"/>
  <c r="GF85" i="7"/>
  <c r="GB86" i="7"/>
  <c r="FX79" i="7"/>
  <c r="GF79" i="7"/>
  <c r="GB80" i="7"/>
  <c r="FX81" i="7"/>
  <c r="GF81" i="7"/>
  <c r="GB74" i="7"/>
  <c r="FX75" i="7"/>
  <c r="GF75" i="7"/>
  <c r="GB76" i="7"/>
  <c r="FX69" i="7"/>
  <c r="GF69" i="7"/>
  <c r="GB70" i="7"/>
  <c r="FX71" i="7"/>
  <c r="GF71" i="7"/>
  <c r="GB54" i="7"/>
  <c r="FX55" i="7"/>
  <c r="GH208" i="7"/>
  <c r="FX210" i="7"/>
  <c r="GB203" i="7"/>
  <c r="GD204" i="7"/>
  <c r="GA99" i="7"/>
  <c r="GB100" i="7"/>
  <c r="GA101" i="7"/>
  <c r="GB94" i="7"/>
  <c r="GA95" i="7"/>
  <c r="GC96" i="7"/>
  <c r="GC89" i="7"/>
  <c r="FW91" i="7"/>
  <c r="GH89" i="7"/>
  <c r="FY84" i="7"/>
  <c r="GH84" i="7"/>
  <c r="GE85" i="7"/>
  <c r="GC86" i="7"/>
  <c r="FZ79" i="7"/>
  <c r="FW80" i="7"/>
  <c r="GF80" i="7"/>
  <c r="GC81" i="7"/>
  <c r="FZ74" i="7"/>
  <c r="FW75" i="7"/>
  <c r="GG75" i="7"/>
  <c r="GD76" i="7"/>
  <c r="GA69" i="7"/>
  <c r="FX70" i="7"/>
  <c r="GG70" i="7"/>
  <c r="GD71" i="7"/>
  <c r="GA54" i="7"/>
  <c r="FY55" i="7"/>
  <c r="GG55" i="7"/>
  <c r="GC56" i="7"/>
  <c r="FY49" i="7"/>
  <c r="GG49" i="7"/>
  <c r="GC50" i="7"/>
  <c r="FY51" i="7"/>
  <c r="GG51" i="7"/>
  <c r="GC39" i="7"/>
  <c r="FY40" i="7"/>
  <c r="GG40" i="7"/>
  <c r="GC41" i="7"/>
  <c r="FY34" i="7"/>
  <c r="GG34" i="7"/>
  <c r="GC35" i="7"/>
  <c r="FY36" i="7"/>
  <c r="GG36" i="7"/>
  <c r="GC24" i="7"/>
  <c r="FW26" i="7"/>
  <c r="GE24" i="7"/>
  <c r="GH25" i="7"/>
  <c r="GI24" i="7"/>
  <c r="GD19" i="7"/>
  <c r="FZ20" i="7"/>
  <c r="GH20" i="7"/>
  <c r="GD21" i="7"/>
  <c r="GA9" i="7"/>
  <c r="GI9" i="7"/>
  <c r="GE10" i="7"/>
  <c r="GA11" i="7"/>
  <c r="GI11" i="7"/>
  <c r="GH207" i="7"/>
  <c r="FZ210" i="7"/>
  <c r="FX208" i="7"/>
  <c r="FX209" i="7"/>
  <c r="GB210" i="7"/>
  <c r="GE99" i="7"/>
  <c r="GD100" i="7"/>
  <c r="GE101" i="7"/>
  <c r="GE94" i="7"/>
  <c r="GF95" i="7"/>
  <c r="GE96" i="7"/>
  <c r="FW90" i="7"/>
  <c r="FY91" i="7"/>
  <c r="GG90" i="7"/>
  <c r="GA84" i="7"/>
  <c r="FY85" i="7"/>
  <c r="GH85" i="7"/>
  <c r="GE86" i="7"/>
  <c r="GB79" i="7"/>
  <c r="FY80" i="7"/>
  <c r="GH80" i="7"/>
  <c r="GE81" i="7"/>
  <c r="GC74" i="7"/>
  <c r="FZ75" i="7"/>
  <c r="FW76" i="7"/>
  <c r="GF76" i="7"/>
  <c r="GC69" i="7"/>
  <c r="FZ70" i="7"/>
  <c r="FW71" i="7"/>
  <c r="GG71" i="7"/>
  <c r="GD54" i="7"/>
  <c r="GA55" i="7"/>
  <c r="FW56" i="7"/>
  <c r="GE56" i="7"/>
  <c r="GA49" i="7"/>
  <c r="FW50" i="7"/>
  <c r="GE50" i="7"/>
  <c r="GA51" i="7"/>
  <c r="FW39" i="7"/>
  <c r="GE39" i="7"/>
  <c r="GA40" i="7"/>
  <c r="FW41" i="7"/>
  <c r="GE41" i="7"/>
  <c r="GA34" i="7"/>
  <c r="FW35" i="7"/>
  <c r="GE35" i="7"/>
  <c r="GA36" i="7"/>
  <c r="FW24" i="7"/>
  <c r="FX25" i="7"/>
  <c r="FY26" i="7"/>
  <c r="GG24" i="7"/>
  <c r="GE26" i="7"/>
  <c r="FX19" i="7"/>
  <c r="GF19" i="7"/>
  <c r="GB20" i="7"/>
  <c r="FX21" i="7"/>
  <c r="GF21" i="7"/>
  <c r="GC9" i="7"/>
  <c r="FY10" i="7"/>
  <c r="GG10" i="7"/>
  <c r="GC11" i="7"/>
  <c r="FW11" i="7"/>
  <c r="FY208" i="7"/>
  <c r="GB209" i="7"/>
  <c r="GD210" i="7"/>
  <c r="GH203" i="7"/>
  <c r="GF99" i="7"/>
  <c r="GE100" i="7"/>
  <c r="GG101" i="7"/>
  <c r="GG94" i="7"/>
  <c r="GG95" i="7"/>
  <c r="GG96" i="7"/>
  <c r="FX90" i="7"/>
  <c r="GA91" i="7"/>
  <c r="GH90" i="7"/>
  <c r="GC84" i="7"/>
  <c r="FZ85" i="7"/>
  <c r="FW86" i="7"/>
  <c r="GF86" i="7"/>
  <c r="GC79" i="7"/>
  <c r="FZ80" i="7"/>
  <c r="FW81" i="7"/>
  <c r="GG81" i="7"/>
  <c r="GD74" i="7"/>
  <c r="GA75" i="7"/>
  <c r="FX76" i="7"/>
  <c r="GG76" i="7"/>
  <c r="GD69" i="7"/>
  <c r="GA70" i="7"/>
  <c r="FY71" i="7"/>
  <c r="GH71" i="7"/>
  <c r="GD207" i="7"/>
  <c r="GH209" i="7"/>
  <c r="GA203" i="7"/>
  <c r="FY100" i="7"/>
  <c r="GH101" i="7"/>
  <c r="FZ95" i="7"/>
  <c r="FX89" i="7"/>
  <c r="FX91" i="7"/>
  <c r="FW84" i="7"/>
  <c r="GA85" i="7"/>
  <c r="GA86" i="7"/>
  <c r="GE79" i="7"/>
  <c r="GG80" i="7"/>
  <c r="FX74" i="7"/>
  <c r="GB75" i="7"/>
  <c r="GC76" i="7"/>
  <c r="GG69" i="7"/>
  <c r="GH70" i="7"/>
  <c r="FY54" i="7"/>
  <c r="FZ55" i="7"/>
  <c r="FY56" i="7"/>
  <c r="FW49" i="7"/>
  <c r="GH49" i="7"/>
  <c r="GG50" i="7"/>
  <c r="GE51" i="7"/>
  <c r="GD39" i="7"/>
  <c r="GC40" i="7"/>
  <c r="GA41" i="7"/>
  <c r="FZ34" i="7"/>
  <c r="FY35" i="7"/>
  <c r="FW36" i="7"/>
  <c r="GH36" i="7"/>
  <c r="FZ25" i="7"/>
  <c r="GC26" i="7"/>
  <c r="GD26" i="7"/>
  <c r="FZ19" i="7"/>
  <c r="FX20" i="7"/>
  <c r="FW21" i="7"/>
  <c r="GH21" i="7"/>
  <c r="GG9" i="7"/>
  <c r="GF10" i="7"/>
  <c r="GE11" i="7"/>
  <c r="FZ208" i="7"/>
  <c r="GD203" i="7"/>
  <c r="GA100" i="7"/>
  <c r="FW94" i="7"/>
  <c r="GE95" i="7"/>
  <c r="FY89" i="7"/>
  <c r="GC91" i="7"/>
  <c r="FX84" i="7"/>
  <c r="GB85" i="7"/>
  <c r="GD86" i="7"/>
  <c r="GG79" i="7"/>
  <c r="FY81" i="7"/>
  <c r="FY74" i="7"/>
  <c r="GC75" i="7"/>
  <c r="GE76" i="7"/>
  <c r="GH69" i="7"/>
  <c r="FZ71" i="7"/>
  <c r="FZ54" i="7"/>
  <c r="GB55" i="7"/>
  <c r="FZ56" i="7"/>
  <c r="FX49" i="7"/>
  <c r="FX50" i="7"/>
  <c r="GH50" i="7"/>
  <c r="GF51" i="7"/>
  <c r="GF39" i="7"/>
  <c r="GD40" i="7"/>
  <c r="GB41" i="7"/>
  <c r="GB34" i="7"/>
  <c r="FZ35" i="7"/>
  <c r="FX36" i="7"/>
  <c r="FX24" i="7"/>
  <c r="GA25" i="7"/>
  <c r="GD24" i="7"/>
  <c r="GF26" i="7"/>
  <c r="GA19" i="7"/>
  <c r="FY20" i="7"/>
  <c r="FY21" i="7"/>
  <c r="FX9" i="7"/>
  <c r="GH9" i="7"/>
  <c r="GH10" i="7"/>
  <c r="GF11" i="7"/>
  <c r="GG85" i="7"/>
  <c r="GB81" i="7"/>
  <c r="GH75" i="7"/>
  <c r="GC70" i="7"/>
  <c r="GF54" i="7"/>
  <c r="GD56" i="7"/>
  <c r="GA50" i="7"/>
  <c r="FY39" i="7"/>
  <c r="GH40" i="7"/>
  <c r="GE34" i="7"/>
  <c r="GC36" i="7"/>
  <c r="FX26" i="7"/>
  <c r="GI25" i="7"/>
  <c r="GD20" i="7"/>
  <c r="GB9" i="7"/>
  <c r="FY11" i="7"/>
  <c r="GD209" i="7"/>
  <c r="GC204" i="7"/>
  <c r="GC99" i="7"/>
  <c r="FW95" i="7"/>
  <c r="FZ90" i="7"/>
  <c r="GF84" i="7"/>
  <c r="FY79" i="7"/>
  <c r="GD81" i="7"/>
  <c r="FY76" i="7"/>
  <c r="GD70" i="7"/>
  <c r="GG54" i="7"/>
  <c r="GD49" i="7"/>
  <c r="GB208" i="7"/>
  <c r="GG210" i="7"/>
  <c r="FX204" i="7"/>
  <c r="FW99" i="7"/>
  <c r="GC100" i="7"/>
  <c r="FY94" i="7"/>
  <c r="GH95" i="7"/>
  <c r="GA89" i="7"/>
  <c r="GE91" i="7"/>
  <c r="FZ84" i="7"/>
  <c r="GC85" i="7"/>
  <c r="GG86" i="7"/>
  <c r="GH79" i="7"/>
  <c r="FZ81" i="7"/>
  <c r="GA74" i="7"/>
  <c r="GD75" i="7"/>
  <c r="GH76" i="7"/>
  <c r="FW70" i="7"/>
  <c r="GA71" i="7"/>
  <c r="GC54" i="7"/>
  <c r="GC55" i="7"/>
  <c r="GA56" i="7"/>
  <c r="FZ49" i="7"/>
  <c r="FY50" i="7"/>
  <c r="FW51" i="7"/>
  <c r="GH51" i="7"/>
  <c r="GG39" i="7"/>
  <c r="GE40" i="7"/>
  <c r="GD41" i="7"/>
  <c r="GC34" i="7"/>
  <c r="GA35" i="7"/>
  <c r="FZ36" i="7"/>
  <c r="FY24" i="7"/>
  <c r="GB25" i="7"/>
  <c r="GF24" i="7"/>
  <c r="GG26" i="7"/>
  <c r="GB19" i="7"/>
  <c r="GA20" i="7"/>
  <c r="FZ21" i="7"/>
  <c r="FY9" i="7"/>
  <c r="FX10" i="7"/>
  <c r="GI10" i="7"/>
  <c r="GG11" i="7"/>
  <c r="GF208" i="7"/>
  <c r="GH210" i="7"/>
  <c r="FZ204" i="7"/>
  <c r="FY99" i="7"/>
  <c r="FW101" i="7"/>
  <c r="GA94" i="7"/>
  <c r="FW96" i="7"/>
  <c r="GE89" i="7"/>
  <c r="GF89" i="7"/>
  <c r="GD84" i="7"/>
  <c r="GD85" i="7"/>
  <c r="GH86" i="7"/>
  <c r="FX80" i="7"/>
  <c r="GA81" i="7"/>
  <c r="GE74" i="7"/>
  <c r="GE75" i="7"/>
  <c r="FW69" i="7"/>
  <c r="FY70" i="7"/>
  <c r="GB71" i="7"/>
  <c r="GE54" i="7"/>
  <c r="GD55" i="7"/>
  <c r="GB56" i="7"/>
  <c r="GB49" i="7"/>
  <c r="FZ50" i="7"/>
  <c r="FX51" i="7"/>
  <c r="FX39" i="7"/>
  <c r="GH39" i="7"/>
  <c r="GF40" i="7"/>
  <c r="GF41" i="7"/>
  <c r="GD34" i="7"/>
  <c r="GB35" i="7"/>
  <c r="GB36" i="7"/>
  <c r="FZ24" i="7"/>
  <c r="GC25" i="7"/>
  <c r="GH24" i="7"/>
  <c r="GH26" i="7"/>
  <c r="GC19" i="7"/>
  <c r="GC20" i="7"/>
  <c r="GA21" i="7"/>
  <c r="FZ9" i="7"/>
  <c r="FZ10" i="7"/>
  <c r="FX11" i="7"/>
  <c r="GH11" i="7"/>
  <c r="GG208" i="7"/>
  <c r="GB204" i="7"/>
  <c r="FZ99" i="7"/>
  <c r="FX101" i="7"/>
  <c r="GC94" i="7"/>
  <c r="FY96" i="7"/>
  <c r="FY90" i="7"/>
  <c r="GG89" i="7"/>
  <c r="GE84" i="7"/>
  <c r="FW79" i="7"/>
  <c r="GA80" i="7"/>
  <c r="GF74" i="7"/>
  <c r="FY69" i="7"/>
  <c r="GC71" i="7"/>
  <c r="GE55" i="7"/>
  <c r="GC49" i="7"/>
  <c r="FZ51" i="7"/>
  <c r="FW40" i="7"/>
  <c r="GG41" i="7"/>
  <c r="GD35" i="7"/>
  <c r="GA24" i="7"/>
  <c r="GD25" i="7"/>
  <c r="GE19" i="7"/>
  <c r="GB21" i="7"/>
  <c r="GA10" i="7"/>
  <c r="FW10" i="7"/>
  <c r="FX207" i="7"/>
  <c r="FY101" i="7"/>
  <c r="GA96" i="7"/>
  <c r="GF90" i="7"/>
  <c r="FX86" i="7"/>
  <c r="GC80" i="7"/>
  <c r="GG74" i="7"/>
  <c r="FZ69" i="7"/>
  <c r="GE71" i="7"/>
  <c r="GF55" i="7"/>
  <c r="GF56" i="7"/>
  <c r="GB50" i="7"/>
  <c r="FX203" i="7"/>
  <c r="FZ101" i="7"/>
  <c r="GG91" i="7"/>
  <c r="GD80" i="7"/>
  <c r="GB69" i="7"/>
  <c r="GH55" i="7"/>
  <c r="GB51" i="7"/>
  <c r="GB40" i="7"/>
  <c r="GH34" i="7"/>
  <c r="GB24" i="7"/>
  <c r="GG25" i="7"/>
  <c r="GF20" i="7"/>
  <c r="GB10" i="7"/>
  <c r="FZ203" i="7"/>
  <c r="GC101" i="7"/>
  <c r="GH91" i="7"/>
  <c r="GE80" i="7"/>
  <c r="GE69" i="7"/>
  <c r="FX56" i="7"/>
  <c r="GC51" i="7"/>
  <c r="FX41" i="7"/>
  <c r="FX35" i="7"/>
  <c r="FW25" i="7"/>
  <c r="GI26" i="7"/>
  <c r="GG20" i="7"/>
  <c r="GC10" i="7"/>
  <c r="FZ86" i="7"/>
  <c r="GE209" i="7"/>
  <c r="FX40" i="7"/>
  <c r="GE25" i="7"/>
  <c r="GE9" i="7"/>
  <c r="GF209" i="7"/>
  <c r="GD79" i="7"/>
  <c r="FW55" i="7"/>
  <c r="FZ40" i="7"/>
  <c r="GF36" i="7"/>
  <c r="GF25" i="7"/>
  <c r="GF9" i="7"/>
  <c r="GF204" i="7"/>
  <c r="FX95" i="7"/>
  <c r="GG84" i="7"/>
  <c r="GH81" i="7"/>
  <c r="GE70" i="7"/>
  <c r="GG56" i="7"/>
  <c r="GD51" i="7"/>
  <c r="FY41" i="7"/>
  <c r="GF35" i="7"/>
  <c r="FY25" i="7"/>
  <c r="FW19" i="7"/>
  <c r="GC21" i="7"/>
  <c r="GD10" i="7"/>
  <c r="FY95" i="7"/>
  <c r="FW85" i="7"/>
  <c r="FW74" i="7"/>
  <c r="GF70" i="7"/>
  <c r="GH56" i="7"/>
  <c r="FZ39" i="7"/>
  <c r="FZ41" i="7"/>
  <c r="GG35" i="7"/>
  <c r="FZ26" i="7"/>
  <c r="FY19" i="7"/>
  <c r="GE21" i="7"/>
  <c r="FZ11" i="7"/>
  <c r="FZ207" i="7"/>
  <c r="GD96" i="7"/>
  <c r="FY86" i="7"/>
  <c r="GH74" i="7"/>
  <c r="FW54" i="7"/>
  <c r="GE49" i="7"/>
  <c r="GA39" i="7"/>
  <c r="GH41" i="7"/>
  <c r="GH35" i="7"/>
  <c r="GA26" i="7"/>
  <c r="GG19" i="7"/>
  <c r="GG21" i="7"/>
  <c r="GB11" i="7"/>
  <c r="GB207" i="7"/>
  <c r="FW89" i="7"/>
  <c r="FY75" i="7"/>
  <c r="FX54" i="7"/>
  <c r="GF49" i="7"/>
  <c r="GB39" i="7"/>
  <c r="FW34" i="7"/>
  <c r="GD36" i="7"/>
  <c r="GB26" i="7"/>
  <c r="GH19" i="7"/>
  <c r="GD9" i="7"/>
  <c r="GD11" i="7"/>
  <c r="GG99" i="7"/>
  <c r="GD90" i="7"/>
  <c r="GA79" i="7"/>
  <c r="FZ76" i="7"/>
  <c r="GH54" i="7"/>
  <c r="GD50" i="7"/>
  <c r="FX34" i="7"/>
  <c r="GE36" i="7"/>
  <c r="FW20" i="7"/>
  <c r="FW9" i="7"/>
  <c r="FW100" i="7"/>
  <c r="GE90" i="7"/>
  <c r="GA76" i="7"/>
  <c r="GF50" i="7"/>
  <c r="GF34" i="7"/>
  <c r="GE20" i="7"/>
  <c r="FX148" i="7"/>
  <c r="FW149" i="7"/>
  <c r="FX149" i="7"/>
  <c r="FW150" i="7"/>
  <c r="FX150" i="7"/>
  <c r="FW148" i="7"/>
  <c r="FZ150" i="7"/>
  <c r="GH149" i="7"/>
  <c r="GG149" i="7"/>
  <c r="GE150" i="7"/>
  <c r="GB150" i="7"/>
  <c r="GC150" i="7"/>
  <c r="GE149" i="7"/>
  <c r="GD149" i="7"/>
  <c r="FZ149" i="7"/>
  <c r="GC149" i="7"/>
  <c r="GA149" i="7"/>
  <c r="GH150" i="7"/>
  <c r="GF149" i="7"/>
  <c r="GB148" i="7"/>
  <c r="GF148" i="7"/>
  <c r="GC148" i="7"/>
  <c r="FY148" i="7"/>
  <c r="GA148" i="7"/>
  <c r="GA150" i="7"/>
  <c r="GD150" i="7"/>
  <c r="FY150" i="7"/>
  <c r="GE148" i="7"/>
  <c r="GF150" i="7"/>
  <c r="GG150" i="7"/>
  <c r="GB149" i="7"/>
  <c r="GD148" i="7"/>
  <c r="FZ148" i="7"/>
  <c r="FY149" i="7"/>
  <c r="GH148" i="7"/>
  <c r="GG148" i="7"/>
  <c r="H11" i="3"/>
  <c r="C11" i="3"/>
  <c r="H204" i="7"/>
  <c r="D11" i="3"/>
  <c r="GI209" i="7"/>
  <c r="GI210" i="7"/>
  <c r="GI208" i="7"/>
  <c r="GI36" i="7"/>
  <c r="GI40" i="7"/>
  <c r="GI41" i="7"/>
  <c r="GI35" i="7"/>
  <c r="GI50" i="7"/>
  <c r="GI39" i="7"/>
  <c r="GI34" i="7"/>
  <c r="GI51" i="7"/>
  <c r="GI207" i="7"/>
  <c r="GI49" i="7"/>
  <c r="GI149" i="7"/>
  <c r="GI148" i="7"/>
  <c r="GI55" i="7"/>
  <c r="GI54" i="7"/>
  <c r="GI56" i="7"/>
  <c r="GI150" i="7"/>
  <c r="GI74" i="7"/>
  <c r="GI75" i="7"/>
  <c r="GI76" i="7"/>
  <c r="GI20" i="7"/>
  <c r="GI21" i="7"/>
  <c r="GI19" i="7"/>
  <c r="F9" i="3"/>
  <c r="J9" i="3"/>
  <c r="I43" i="7"/>
  <c r="F46" i="7"/>
  <c r="J46" i="7"/>
  <c r="F167" i="7"/>
  <c r="J167" i="7"/>
  <c r="C13" i="7"/>
  <c r="GJ13" i="7" s="1"/>
  <c r="H13" i="7"/>
  <c r="J15" i="7"/>
  <c r="F21" i="7"/>
  <c r="J21" i="7"/>
  <c r="I16" i="7"/>
  <c r="F15" i="7"/>
  <c r="E43" i="7"/>
  <c r="E16" i="7"/>
  <c r="E10" i="3"/>
  <c r="E18" i="7"/>
  <c r="D13" i="7"/>
  <c r="I18" i="7"/>
  <c r="I10" i="3"/>
  <c r="E168" i="7"/>
  <c r="I168" i="7"/>
  <c r="I359" i="6" l="1"/>
  <c r="I361" i="6"/>
  <c r="FS13" i="3"/>
  <c r="I525" i="6"/>
  <c r="I516" i="6"/>
  <c r="FS169" i="7"/>
  <c r="FS12" i="3"/>
  <c r="F525" i="6"/>
  <c r="F516" i="6"/>
  <c r="J359" i="6"/>
  <c r="J361" i="6"/>
  <c r="I363" i="6"/>
  <c r="J363" i="6"/>
  <c r="G359" i="6"/>
  <c r="G525" i="6"/>
  <c r="H359" i="6"/>
  <c r="G363" i="6"/>
  <c r="H363" i="6"/>
  <c r="F58" i="3"/>
  <c r="C525" i="6"/>
  <c r="O516" i="6"/>
  <c r="D525" i="6"/>
  <c r="F359" i="6"/>
  <c r="N359" i="6"/>
  <c r="E525" i="6"/>
  <c r="I11" i="17"/>
  <c r="N363" i="6"/>
  <c r="F363" i="6"/>
  <c r="H10" i="17"/>
  <c r="FD202" i="7"/>
  <c r="Z202" i="7"/>
  <c r="P202" i="7"/>
  <c r="BL202" i="7"/>
  <c r="DF202" i="7"/>
  <c r="T202" i="7"/>
  <c r="CQ202" i="7"/>
  <c r="AM202" i="7"/>
  <c r="CO202" i="7"/>
  <c r="AT202" i="7"/>
  <c r="DD202" i="7"/>
  <c r="EX202" i="7"/>
  <c r="DC202" i="7"/>
  <c r="EW202" i="7"/>
  <c r="DJ202" i="7"/>
  <c r="Q202" i="7"/>
  <c r="DA202" i="7"/>
  <c r="AH202" i="7"/>
  <c r="CZ202" i="7"/>
  <c r="R202" i="7"/>
  <c r="AG202" i="7"/>
  <c r="CH202" i="7"/>
  <c r="U202" i="7"/>
  <c r="AO202" i="7"/>
  <c r="ES202" i="7"/>
  <c r="AE202" i="7"/>
  <c r="CG202" i="7"/>
  <c r="AL202" i="7"/>
  <c r="CV202" i="7"/>
  <c r="EP202" i="7"/>
  <c r="CU202" i="7"/>
  <c r="EO202" i="7"/>
  <c r="DB202" i="7"/>
  <c r="AQ202" i="7"/>
  <c r="CS202" i="7"/>
  <c r="BD202" i="7"/>
  <c r="CR202" i="7"/>
  <c r="AK202" i="7"/>
  <c r="BM202" i="7"/>
  <c r="DQ202" i="7"/>
  <c r="AS202" i="7"/>
  <c r="BB202" i="7"/>
  <c r="EN202" i="7"/>
  <c r="BA202" i="7"/>
  <c r="EM202" i="7"/>
  <c r="AD202" i="7"/>
  <c r="CN202" i="7"/>
  <c r="AC202" i="7"/>
  <c r="CM202" i="7"/>
  <c r="AR202" i="7"/>
  <c r="CT202" i="7"/>
  <c r="AI202" i="7"/>
  <c r="CK202" i="7"/>
  <c r="AV202" i="7"/>
  <c r="CJ202" i="7"/>
  <c r="BT202" i="7"/>
  <c r="CI202" i="7"/>
  <c r="AA202" i="7"/>
  <c r="BC202" i="7"/>
  <c r="CB202" i="7"/>
  <c r="EF202" i="7"/>
  <c r="CA202" i="7"/>
  <c r="EE202" i="7"/>
  <c r="AZ202" i="7"/>
  <c r="CF202" i="7"/>
  <c r="AY202" i="7"/>
  <c r="CE202" i="7"/>
  <c r="AJ202" i="7"/>
  <c r="CL202" i="7"/>
  <c r="AW202" i="7"/>
  <c r="EI202" i="7"/>
  <c r="CD202" i="7"/>
  <c r="EH202" i="7"/>
  <c r="CP202" i="7"/>
  <c r="DY202" i="7"/>
  <c r="W202" i="7"/>
  <c r="CC202" i="7"/>
  <c r="CX202" i="7"/>
  <c r="BS202" i="7"/>
  <c r="DW202" i="7"/>
  <c r="BZ202" i="7"/>
  <c r="EL202" i="7"/>
  <c r="BY202" i="7"/>
  <c r="EK202" i="7"/>
  <c r="AX202" i="7"/>
  <c r="EJ202" i="7"/>
  <c r="BW202" i="7"/>
  <c r="EA202" i="7"/>
  <c r="BV202" i="7"/>
  <c r="DZ202" i="7"/>
  <c r="EG202" i="7"/>
  <c r="X202" i="7"/>
  <c r="N202" i="7"/>
  <c r="CY202" i="7"/>
  <c r="AN202" i="7"/>
  <c r="DP202" i="7"/>
  <c r="BK202" i="7"/>
  <c r="DO202" i="7"/>
  <c r="BR202" i="7"/>
  <c r="ED202" i="7"/>
  <c r="BQ202" i="7"/>
  <c r="EC202" i="7"/>
  <c r="BX202" i="7"/>
  <c r="EB202" i="7"/>
  <c r="BO202" i="7"/>
  <c r="DS202" i="7"/>
  <c r="BN202" i="7"/>
  <c r="DR202" i="7"/>
  <c r="O202" i="7"/>
  <c r="BE202" i="7"/>
  <c r="V202" i="7"/>
  <c r="AU202" i="7"/>
  <c r="ER202" i="7"/>
  <c r="DE202" i="7"/>
  <c r="EY202" i="7"/>
  <c r="BJ202" i="7"/>
  <c r="DV202" i="7"/>
  <c r="BI202" i="7"/>
  <c r="DU202" i="7"/>
  <c r="BP202" i="7"/>
  <c r="DT202" i="7"/>
  <c r="BG202" i="7"/>
  <c r="EU202" i="7"/>
  <c r="BF202" i="7"/>
  <c r="ET202" i="7"/>
  <c r="S202" i="7"/>
  <c r="Y202" i="7"/>
  <c r="AF202" i="7"/>
  <c r="DG202" i="7"/>
  <c r="AB202" i="7"/>
  <c r="BU202" i="7"/>
  <c r="M202" i="7"/>
  <c r="CW202" i="7"/>
  <c r="EQ202" i="7"/>
  <c r="DL202" i="7"/>
  <c r="DN202" i="7"/>
  <c r="DK202" i="7"/>
  <c r="DM202" i="7"/>
  <c r="BH202" i="7"/>
  <c r="EV202" i="7"/>
  <c r="DI202" i="7"/>
  <c r="AP202" i="7"/>
  <c r="DH202" i="7"/>
  <c r="FC202" i="7"/>
  <c r="GI30" i="7"/>
  <c r="FB202" i="7"/>
  <c r="F356" i="6"/>
  <c r="I356" i="6"/>
  <c r="G356" i="6"/>
  <c r="FA202" i="7"/>
  <c r="EZ202" i="7"/>
  <c r="CR14" i="3"/>
  <c r="CZ14" i="3"/>
  <c r="DH14" i="3"/>
  <c r="DP14" i="3"/>
  <c r="DX14" i="3"/>
  <c r="EF14" i="3"/>
  <c r="EN14" i="3"/>
  <c r="EV14" i="3"/>
  <c r="FD14" i="3"/>
  <c r="FL14" i="3"/>
  <c r="CS14" i="3"/>
  <c r="DA14" i="3"/>
  <c r="DI14" i="3"/>
  <c r="DQ14" i="3"/>
  <c r="DY14" i="3"/>
  <c r="EG14" i="3"/>
  <c r="EO14" i="3"/>
  <c r="EW14" i="3"/>
  <c r="FE14" i="3"/>
  <c r="FM14" i="3"/>
  <c r="CL14" i="3"/>
  <c r="CT14" i="3"/>
  <c r="DB14" i="3"/>
  <c r="DJ14" i="3"/>
  <c r="DR14" i="3"/>
  <c r="DZ14" i="3"/>
  <c r="EH14" i="3"/>
  <c r="EP14" i="3"/>
  <c r="EX14" i="3"/>
  <c r="FF14" i="3"/>
  <c r="FN14" i="3"/>
  <c r="CU14" i="3"/>
  <c r="DF14" i="3"/>
  <c r="DT14" i="3"/>
  <c r="EE14" i="3"/>
  <c r="ES14" i="3"/>
  <c r="FG14" i="3"/>
  <c r="FR14" i="3"/>
  <c r="CV14" i="3"/>
  <c r="DG14" i="3"/>
  <c r="DU14" i="3"/>
  <c r="EI14" i="3"/>
  <c r="ET14" i="3"/>
  <c r="FH14" i="3"/>
  <c r="CN14" i="3"/>
  <c r="CY14" i="3"/>
  <c r="DM14" i="3"/>
  <c r="EA14" i="3"/>
  <c r="EL14" i="3"/>
  <c r="EZ14" i="3"/>
  <c r="FK14" i="3"/>
  <c r="CQ14" i="3"/>
  <c r="DN14" i="3"/>
  <c r="EJ14" i="3"/>
  <c r="FB14" i="3"/>
  <c r="CW14" i="3"/>
  <c r="DO14" i="3"/>
  <c r="EK14" i="3"/>
  <c r="FC14" i="3"/>
  <c r="DD14" i="3"/>
  <c r="DW14" i="3"/>
  <c r="ER14" i="3"/>
  <c r="FO14" i="3"/>
  <c r="CX14" i="3"/>
  <c r="EC14" i="3"/>
  <c r="FJ14" i="3"/>
  <c r="DC14" i="3"/>
  <c r="ED14" i="3"/>
  <c r="FP14" i="3"/>
  <c r="DE14" i="3"/>
  <c r="EM14" i="3"/>
  <c r="FQ14" i="3"/>
  <c r="DL14" i="3"/>
  <c r="EU14" i="3"/>
  <c r="EQ14" i="3"/>
  <c r="CM14" i="3"/>
  <c r="EY14" i="3"/>
  <c r="CO14" i="3"/>
  <c r="FA14" i="3"/>
  <c r="DK14" i="3"/>
  <c r="FI14" i="3"/>
  <c r="AA14" i="3"/>
  <c r="AI14" i="3"/>
  <c r="AQ14" i="3"/>
  <c r="AY14" i="3"/>
  <c r="BG14" i="3"/>
  <c r="BO14" i="3"/>
  <c r="BW14" i="3"/>
  <c r="CE14" i="3"/>
  <c r="T14" i="3"/>
  <c r="AB14" i="3"/>
  <c r="AJ14" i="3"/>
  <c r="AR14" i="3"/>
  <c r="AZ14" i="3"/>
  <c r="BH14" i="3"/>
  <c r="BP14" i="3"/>
  <c r="BX14" i="3"/>
  <c r="CF14" i="3"/>
  <c r="U14" i="3"/>
  <c r="AC14" i="3"/>
  <c r="AK14" i="3"/>
  <c r="AS14" i="3"/>
  <c r="BA14" i="3"/>
  <c r="BI14" i="3"/>
  <c r="BQ14" i="3"/>
  <c r="BY14" i="3"/>
  <c r="CG14" i="3"/>
  <c r="CP14" i="3"/>
  <c r="W14" i="3"/>
  <c r="AE14" i="3"/>
  <c r="AM14" i="3"/>
  <c r="AU14" i="3"/>
  <c r="BC14" i="3"/>
  <c r="BK14" i="3"/>
  <c r="BS14" i="3"/>
  <c r="CA14" i="3"/>
  <c r="CI14" i="3"/>
  <c r="AD14" i="3"/>
  <c r="AT14" i="3"/>
  <c r="BJ14" i="3"/>
  <c r="BZ14" i="3"/>
  <c r="Q14" i="3"/>
  <c r="L14" i="3"/>
  <c r="AX14" i="3"/>
  <c r="AF14" i="3"/>
  <c r="AV14" i="3"/>
  <c r="BL14" i="3"/>
  <c r="CB14" i="3"/>
  <c r="R14" i="3"/>
  <c r="BN14" i="3"/>
  <c r="AG14" i="3"/>
  <c r="AW14" i="3"/>
  <c r="BM14" i="3"/>
  <c r="CC14" i="3"/>
  <c r="S14" i="3"/>
  <c r="AH14" i="3"/>
  <c r="CD14" i="3"/>
  <c r="V14" i="3"/>
  <c r="AL14" i="3"/>
  <c r="BB14" i="3"/>
  <c r="BR14" i="3"/>
  <c r="CH14" i="3"/>
  <c r="M14" i="3"/>
  <c r="DS14" i="3"/>
  <c r="X14" i="3"/>
  <c r="BF14" i="3"/>
  <c r="Y14" i="3"/>
  <c r="BT14" i="3"/>
  <c r="N14" i="3"/>
  <c r="EB14" i="3"/>
  <c r="BV14" i="3"/>
  <c r="P14" i="3"/>
  <c r="BE14" i="3"/>
  <c r="DV14" i="3"/>
  <c r="Z14" i="3"/>
  <c r="BU14" i="3"/>
  <c r="O14" i="3"/>
  <c r="AN14" i="3"/>
  <c r="BD14" i="3"/>
  <c r="AO14" i="3"/>
  <c r="CJ14" i="3"/>
  <c r="AP14" i="3"/>
  <c r="CK14" i="3"/>
  <c r="EW193" i="7"/>
  <c r="EI193" i="7"/>
  <c r="EQ193" i="7"/>
  <c r="O193" i="7"/>
  <c r="W193" i="7"/>
  <c r="AE193" i="7"/>
  <c r="AM193" i="7"/>
  <c r="AU193" i="7"/>
  <c r="BC193" i="7"/>
  <c r="BK193" i="7"/>
  <c r="BS193" i="7"/>
  <c r="CA193" i="7"/>
  <c r="CI193" i="7"/>
  <c r="CQ193" i="7"/>
  <c r="CY193" i="7"/>
  <c r="DG193" i="7"/>
  <c r="DO193" i="7"/>
  <c r="DW193" i="7"/>
  <c r="EX193" i="7"/>
  <c r="EJ193" i="7"/>
  <c r="ER193" i="7"/>
  <c r="P193" i="7"/>
  <c r="X193" i="7"/>
  <c r="AF193" i="7"/>
  <c r="AN193" i="7"/>
  <c r="AV193" i="7"/>
  <c r="BD193" i="7"/>
  <c r="BL193" i="7"/>
  <c r="BT193" i="7"/>
  <c r="CB193" i="7"/>
  <c r="CJ193" i="7"/>
  <c r="CR193" i="7"/>
  <c r="CZ193" i="7"/>
  <c r="DH193" i="7"/>
  <c r="DP193" i="7"/>
  <c r="DX193" i="7"/>
  <c r="EY193" i="7"/>
  <c r="EK193" i="7"/>
  <c r="Q193" i="7"/>
  <c r="Y193" i="7"/>
  <c r="AG193" i="7"/>
  <c r="AO193" i="7"/>
  <c r="AW193" i="7"/>
  <c r="BE193" i="7"/>
  <c r="BM193" i="7"/>
  <c r="BU193" i="7"/>
  <c r="CC193" i="7"/>
  <c r="CK193" i="7"/>
  <c r="CS193" i="7"/>
  <c r="DA193" i="7"/>
  <c r="DI193" i="7"/>
  <c r="DQ193" i="7"/>
  <c r="DY193" i="7"/>
  <c r="EL193" i="7"/>
  <c r="R193" i="7"/>
  <c r="Z193" i="7"/>
  <c r="AH193" i="7"/>
  <c r="AP193" i="7"/>
  <c r="AX193" i="7"/>
  <c r="BF193" i="7"/>
  <c r="BN193" i="7"/>
  <c r="BV193" i="7"/>
  <c r="CD193" i="7"/>
  <c r="CL193" i="7"/>
  <c r="CT193" i="7"/>
  <c r="DB193" i="7"/>
  <c r="DJ193" i="7"/>
  <c r="DR193" i="7"/>
  <c r="DZ193" i="7"/>
  <c r="ES193" i="7"/>
  <c r="EE193" i="7"/>
  <c r="EM193" i="7"/>
  <c r="S193" i="7"/>
  <c r="AA193" i="7"/>
  <c r="AI193" i="7"/>
  <c r="AQ193" i="7"/>
  <c r="AY193" i="7"/>
  <c r="BG193" i="7"/>
  <c r="BO193" i="7"/>
  <c r="BW193" i="7"/>
  <c r="CE193" i="7"/>
  <c r="CM193" i="7"/>
  <c r="CU193" i="7"/>
  <c r="DC193" i="7"/>
  <c r="DK193" i="7"/>
  <c r="DS193" i="7"/>
  <c r="EA193" i="7"/>
  <c r="ET193" i="7"/>
  <c r="EF193" i="7"/>
  <c r="EN193" i="7"/>
  <c r="T193" i="7"/>
  <c r="AB193" i="7"/>
  <c r="AJ193" i="7"/>
  <c r="AR193" i="7"/>
  <c r="AZ193" i="7"/>
  <c r="BH193" i="7"/>
  <c r="BP193" i="7"/>
  <c r="BX193" i="7"/>
  <c r="CF193" i="7"/>
  <c r="CN193" i="7"/>
  <c r="CV193" i="7"/>
  <c r="DD193" i="7"/>
  <c r="DL193" i="7"/>
  <c r="DT193" i="7"/>
  <c r="EB193" i="7"/>
  <c r="EU193" i="7"/>
  <c r="EG193" i="7"/>
  <c r="EO193" i="7"/>
  <c r="M193" i="7"/>
  <c r="U193" i="7"/>
  <c r="AC193" i="7"/>
  <c r="AK193" i="7"/>
  <c r="AS193" i="7"/>
  <c r="BA193" i="7"/>
  <c r="BI193" i="7"/>
  <c r="BQ193" i="7"/>
  <c r="BY193" i="7"/>
  <c r="CG193" i="7"/>
  <c r="CO193" i="7"/>
  <c r="CW193" i="7"/>
  <c r="DE193" i="7"/>
  <c r="DM193" i="7"/>
  <c r="DU193" i="7"/>
  <c r="EC193" i="7"/>
  <c r="L193" i="7"/>
  <c r="EH193" i="7"/>
  <c r="AL193" i="7"/>
  <c r="CX193" i="7"/>
  <c r="EP193" i="7"/>
  <c r="AT193" i="7"/>
  <c r="DF193" i="7"/>
  <c r="BB193" i="7"/>
  <c r="DN193" i="7"/>
  <c r="BJ193" i="7"/>
  <c r="DV193" i="7"/>
  <c r="BR193" i="7"/>
  <c r="ED193" i="7"/>
  <c r="EV193" i="7"/>
  <c r="N193" i="7"/>
  <c r="BZ193" i="7"/>
  <c r="V193" i="7"/>
  <c r="CH193" i="7"/>
  <c r="AD193" i="7"/>
  <c r="CP193" i="7"/>
  <c r="EZ193" i="7"/>
  <c r="FA193" i="7"/>
  <c r="FB193" i="7"/>
  <c r="FC193" i="7"/>
  <c r="FD193" i="7"/>
  <c r="FE193" i="7"/>
  <c r="X170" i="7"/>
  <c r="AF170" i="7"/>
  <c r="AN170" i="7"/>
  <c r="AV170" i="7"/>
  <c r="BD170" i="7"/>
  <c r="BL170" i="7"/>
  <c r="BT170" i="7"/>
  <c r="CB170" i="7"/>
  <c r="CJ170" i="7"/>
  <c r="CR170" i="7"/>
  <c r="CZ170" i="7"/>
  <c r="DH170" i="7"/>
  <c r="DP170" i="7"/>
  <c r="DX170" i="7"/>
  <c r="EF170" i="7"/>
  <c r="EN170" i="7"/>
  <c r="EV170" i="7"/>
  <c r="Y170" i="7"/>
  <c r="AG170" i="7"/>
  <c r="AO170" i="7"/>
  <c r="AW170" i="7"/>
  <c r="BE170" i="7"/>
  <c r="BM170" i="7"/>
  <c r="BU170" i="7"/>
  <c r="CC170" i="7"/>
  <c r="CK170" i="7"/>
  <c r="CS170" i="7"/>
  <c r="DA170" i="7"/>
  <c r="DI170" i="7"/>
  <c r="DQ170" i="7"/>
  <c r="DY170" i="7"/>
  <c r="EG170" i="7"/>
  <c r="EO170" i="7"/>
  <c r="EW170" i="7"/>
  <c r="O170" i="7"/>
  <c r="Z170" i="7"/>
  <c r="AH170" i="7"/>
  <c r="AP170" i="7"/>
  <c r="AX170" i="7"/>
  <c r="BF170" i="7"/>
  <c r="BN170" i="7"/>
  <c r="BV170" i="7"/>
  <c r="CD170" i="7"/>
  <c r="CL170" i="7"/>
  <c r="CT170" i="7"/>
  <c r="DB170" i="7"/>
  <c r="DJ170" i="7"/>
  <c r="DR170" i="7"/>
  <c r="DZ170" i="7"/>
  <c r="EH170" i="7"/>
  <c r="EP170" i="7"/>
  <c r="EX170" i="7"/>
  <c r="P170" i="7"/>
  <c r="S170" i="7"/>
  <c r="AA170" i="7"/>
  <c r="AI170" i="7"/>
  <c r="AQ170" i="7"/>
  <c r="AY170" i="7"/>
  <c r="BG170" i="7"/>
  <c r="BO170" i="7"/>
  <c r="BW170" i="7"/>
  <c r="CE170" i="7"/>
  <c r="CM170" i="7"/>
  <c r="CU170" i="7"/>
  <c r="DC170" i="7"/>
  <c r="DK170" i="7"/>
  <c r="DS170" i="7"/>
  <c r="EA170" i="7"/>
  <c r="EI170" i="7"/>
  <c r="EQ170" i="7"/>
  <c r="EY170" i="7"/>
  <c r="Q170" i="7"/>
  <c r="M170" i="7"/>
  <c r="T170" i="7"/>
  <c r="AB170" i="7"/>
  <c r="AJ170" i="7"/>
  <c r="AR170" i="7"/>
  <c r="AZ170" i="7"/>
  <c r="BH170" i="7"/>
  <c r="BP170" i="7"/>
  <c r="BX170" i="7"/>
  <c r="CF170" i="7"/>
  <c r="CN170" i="7"/>
  <c r="CV170" i="7"/>
  <c r="DD170" i="7"/>
  <c r="DL170" i="7"/>
  <c r="DT170" i="7"/>
  <c r="EB170" i="7"/>
  <c r="EJ170" i="7"/>
  <c r="ER170" i="7"/>
  <c r="U170" i="7"/>
  <c r="AC170" i="7"/>
  <c r="AK170" i="7"/>
  <c r="AS170" i="7"/>
  <c r="BA170" i="7"/>
  <c r="BI170" i="7"/>
  <c r="BQ170" i="7"/>
  <c r="BY170" i="7"/>
  <c r="CG170" i="7"/>
  <c r="CO170" i="7"/>
  <c r="CW170" i="7"/>
  <c r="DE170" i="7"/>
  <c r="DM170" i="7"/>
  <c r="DU170" i="7"/>
  <c r="EC170" i="7"/>
  <c r="EK170" i="7"/>
  <c r="ES170" i="7"/>
  <c r="V170" i="7"/>
  <c r="AD170" i="7"/>
  <c r="AL170" i="7"/>
  <c r="AT170" i="7"/>
  <c r="BB170" i="7"/>
  <c r="BJ170" i="7"/>
  <c r="BR170" i="7"/>
  <c r="BZ170" i="7"/>
  <c r="CH170" i="7"/>
  <c r="CP170" i="7"/>
  <c r="CX170" i="7"/>
  <c r="DF170" i="7"/>
  <c r="DN170" i="7"/>
  <c r="DV170" i="7"/>
  <c r="ED170" i="7"/>
  <c r="EL170" i="7"/>
  <c r="ET170" i="7"/>
  <c r="CA170" i="7"/>
  <c r="EM170" i="7"/>
  <c r="W170" i="7"/>
  <c r="CI170" i="7"/>
  <c r="EU170" i="7"/>
  <c r="AE170" i="7"/>
  <c r="CQ170" i="7"/>
  <c r="N170" i="7"/>
  <c r="AM170" i="7"/>
  <c r="CY170" i="7"/>
  <c r="L170" i="7"/>
  <c r="AU170" i="7"/>
  <c r="DG170" i="7"/>
  <c r="BC170" i="7"/>
  <c r="DO170" i="7"/>
  <c r="BK170" i="7"/>
  <c r="DW170" i="7"/>
  <c r="R170" i="7"/>
  <c r="BS170" i="7"/>
  <c r="EE170" i="7"/>
  <c r="EZ170" i="7"/>
  <c r="FA170" i="7"/>
  <c r="FB170" i="7"/>
  <c r="FC170" i="7"/>
  <c r="FE170" i="7"/>
  <c r="FD170" i="7"/>
  <c r="FJ170" i="7"/>
  <c r="FI170" i="7"/>
  <c r="FR170" i="7"/>
  <c r="FL170" i="7"/>
  <c r="FG170" i="7"/>
  <c r="FK170" i="7"/>
  <c r="FF170" i="7"/>
  <c r="FH170" i="7"/>
  <c r="FQ170" i="7"/>
  <c r="FM170" i="7"/>
  <c r="FO170" i="7"/>
  <c r="FN170" i="7"/>
  <c r="FP170" i="7"/>
  <c r="GD205" i="7"/>
  <c r="GH205" i="7"/>
  <c r="GB205" i="7"/>
  <c r="FX205" i="7"/>
  <c r="GA205" i="7"/>
  <c r="GG205" i="7"/>
  <c r="FY205" i="7"/>
  <c r="FZ205" i="7"/>
  <c r="GE205" i="7"/>
  <c r="GC205" i="7"/>
  <c r="GF205" i="7"/>
  <c r="FW205" i="7"/>
  <c r="C170" i="7"/>
  <c r="GJ170" i="7" s="1"/>
  <c r="D170" i="7"/>
  <c r="H170" i="7"/>
  <c r="GI46" i="7"/>
  <c r="GI65" i="7"/>
  <c r="GI45" i="7"/>
  <c r="GI38" i="7"/>
  <c r="H205" i="7"/>
  <c r="H12" i="3"/>
  <c r="D13" i="3"/>
  <c r="GI33" i="7"/>
  <c r="H13" i="3"/>
  <c r="C12" i="3"/>
  <c r="D12" i="3"/>
  <c r="GI31" i="7"/>
  <c r="C13" i="3"/>
  <c r="E11" i="3"/>
  <c r="GI53" i="7"/>
  <c r="GH45" i="7"/>
  <c r="GH46" i="7"/>
  <c r="GI66" i="7"/>
  <c r="GH44" i="7"/>
  <c r="GI64" i="7"/>
  <c r="GI73" i="7"/>
  <c r="GI153" i="7"/>
  <c r="GI147" i="7"/>
  <c r="GI154" i="7"/>
  <c r="GI155" i="7"/>
  <c r="GI48" i="7"/>
  <c r="GI44" i="7"/>
  <c r="GI23" i="7"/>
  <c r="GI29" i="7"/>
  <c r="GI8" i="7"/>
  <c r="GI14" i="7"/>
  <c r="GI18" i="7"/>
  <c r="GI16" i="7"/>
  <c r="GI15" i="7"/>
  <c r="GH8" i="7"/>
  <c r="F10" i="3"/>
  <c r="F43" i="7"/>
  <c r="J10" i="3"/>
  <c r="J43" i="7"/>
  <c r="GE78" i="7"/>
  <c r="FW8" i="7"/>
  <c r="J168" i="7"/>
  <c r="F168" i="7"/>
  <c r="J18" i="7"/>
  <c r="J16" i="7"/>
  <c r="I13" i="7"/>
  <c r="F18" i="7"/>
  <c r="F16" i="7"/>
  <c r="E169" i="7"/>
  <c r="GE73" i="7"/>
  <c r="GF155" i="7"/>
  <c r="GB45" i="7"/>
  <c r="GE154" i="7"/>
  <c r="GE165" i="7"/>
  <c r="GH165" i="7"/>
  <c r="GD60" i="7"/>
  <c r="GE184" i="7"/>
  <c r="FX164" i="7"/>
  <c r="GF66" i="7"/>
  <c r="FZ164" i="7"/>
  <c r="GD15" i="7"/>
  <c r="GC165" i="7"/>
  <c r="GE46" i="7"/>
  <c r="GE30" i="7"/>
  <c r="GE185" i="7"/>
  <c r="GE16" i="7"/>
  <c r="GE60" i="7"/>
  <c r="GE155" i="7"/>
  <c r="GE65" i="7"/>
  <c r="GE93" i="7"/>
  <c r="GE38" i="7"/>
  <c r="GE8" i="7"/>
  <c r="GE45" i="7"/>
  <c r="GE15" i="7"/>
  <c r="GE66" i="7"/>
  <c r="GE83" i="7"/>
  <c r="GE163" i="7"/>
  <c r="GE53" i="7"/>
  <c r="GE23" i="7"/>
  <c r="GA61" i="7"/>
  <c r="GE61" i="7"/>
  <c r="GE31" i="7"/>
  <c r="GE98" i="7"/>
  <c r="GE183" i="7"/>
  <c r="GE44" i="7"/>
  <c r="GE48" i="7"/>
  <c r="GE14" i="7"/>
  <c r="GE18" i="7"/>
  <c r="GE147" i="7"/>
  <c r="GE153" i="7"/>
  <c r="GE64" i="7"/>
  <c r="FY66" i="7"/>
  <c r="GE164" i="7"/>
  <c r="GE88" i="7"/>
  <c r="GE59" i="7"/>
  <c r="GE68" i="7"/>
  <c r="GE29" i="7"/>
  <c r="GE33" i="7"/>
  <c r="GF60" i="7"/>
  <c r="FX16" i="7"/>
  <c r="GB164" i="7"/>
  <c r="GB155" i="7"/>
  <c r="GD61" i="7"/>
  <c r="GG185" i="7"/>
  <c r="GG16" i="7"/>
  <c r="GC31" i="7"/>
  <c r="GC46" i="7"/>
  <c r="GA45" i="7"/>
  <c r="GB185" i="7"/>
  <c r="FX155" i="7"/>
  <c r="GG46" i="7"/>
  <c r="FY154" i="7"/>
  <c r="GF185" i="7"/>
  <c r="GC53" i="7"/>
  <c r="FX65" i="7"/>
  <c r="FY46" i="7"/>
  <c r="GF16" i="7"/>
  <c r="GA30" i="7"/>
  <c r="FW46" i="7"/>
  <c r="GF8" i="7"/>
  <c r="GH155" i="7"/>
  <c r="GH16" i="7"/>
  <c r="GB46" i="7"/>
  <c r="FW15" i="7"/>
  <c r="GD38" i="7"/>
  <c r="FW184" i="7"/>
  <c r="FW38" i="7"/>
  <c r="FZ185" i="7"/>
  <c r="GB38" i="7"/>
  <c r="FW154" i="7"/>
  <c r="FY16" i="7"/>
  <c r="FW45" i="7"/>
  <c r="FY185" i="7"/>
  <c r="GH185" i="7"/>
  <c r="GF154" i="7"/>
  <c r="GD30" i="7"/>
  <c r="GB61" i="7"/>
  <c r="GG30" i="7"/>
  <c r="FZ45" i="7"/>
  <c r="GB66" i="7"/>
  <c r="GA154" i="7"/>
  <c r="GA65" i="7"/>
  <c r="FY31" i="7"/>
  <c r="GH15" i="7"/>
  <c r="GF184" i="7"/>
  <c r="FX46" i="7"/>
  <c r="GC60" i="7"/>
  <c r="GC65" i="7"/>
  <c r="FZ31" i="7"/>
  <c r="GB16" i="7"/>
  <c r="FW93" i="7"/>
  <c r="GA23" i="7"/>
  <c r="FX45" i="7"/>
  <c r="GA155" i="7"/>
  <c r="FZ165" i="7"/>
  <c r="FX165" i="7"/>
  <c r="GG164" i="7"/>
  <c r="FY61" i="7"/>
  <c r="FY164" i="7"/>
  <c r="GG88" i="7"/>
  <c r="GA66" i="7"/>
  <c r="GA93" i="7"/>
  <c r="FY165" i="7"/>
  <c r="GB93" i="7"/>
  <c r="FY93" i="7"/>
  <c r="FZ30" i="7"/>
  <c r="GD23" i="7"/>
  <c r="FY15" i="7"/>
  <c r="GA46" i="7"/>
  <c r="FY184" i="7"/>
  <c r="GG45" i="7"/>
  <c r="GA31" i="7"/>
  <c r="GH38" i="7"/>
  <c r="GG23" i="7"/>
  <c r="GF31" i="7"/>
  <c r="GG155" i="7"/>
  <c r="GF15" i="7"/>
  <c r="GG184" i="7"/>
  <c r="FZ155" i="7"/>
  <c r="GH184" i="7"/>
  <c r="GH98" i="7"/>
  <c r="GF53" i="7"/>
  <c r="GD65" i="7"/>
  <c r="GG60" i="7"/>
  <c r="FX53" i="7"/>
  <c r="FW65" i="7"/>
  <c r="GD98" i="7"/>
  <c r="GA88" i="7"/>
  <c r="FX60" i="7"/>
  <c r="GD164" i="7"/>
  <c r="FW60" i="7"/>
  <c r="GG65" i="7"/>
  <c r="GF61" i="7"/>
  <c r="GD93" i="7"/>
  <c r="FX98" i="7"/>
  <c r="GA165" i="7"/>
  <c r="GC88" i="7"/>
  <c r="FW88" i="7"/>
  <c r="FY98" i="7"/>
  <c r="GC164" i="7"/>
  <c r="GG98" i="7"/>
  <c r="FW53" i="7"/>
  <c r="GH164" i="7"/>
  <c r="GD48" i="7"/>
  <c r="GD44" i="7"/>
  <c r="GC64" i="7"/>
  <c r="GC73" i="7"/>
  <c r="GF78" i="7"/>
  <c r="GF183" i="7"/>
  <c r="FY48" i="7"/>
  <c r="FY44" i="7"/>
  <c r="FY83" i="7"/>
  <c r="FY163" i="7"/>
  <c r="FZ153" i="7"/>
  <c r="FZ147" i="7"/>
  <c r="GD18" i="7"/>
  <c r="GD14" i="7"/>
  <c r="FW23" i="7"/>
  <c r="GD16" i="7"/>
  <c r="FW83" i="7"/>
  <c r="FW163" i="7"/>
  <c r="FX93" i="7"/>
  <c r="GC93" i="7"/>
  <c r="GD33" i="7"/>
  <c r="GD29" i="7"/>
  <c r="GC155" i="7"/>
  <c r="GD184" i="7"/>
  <c r="FY88" i="7"/>
  <c r="GA64" i="7"/>
  <c r="GA73" i="7"/>
  <c r="GF23" i="7"/>
  <c r="GH64" i="7"/>
  <c r="GH73" i="7"/>
  <c r="GC83" i="7"/>
  <c r="GC163" i="7"/>
  <c r="FW147" i="7"/>
  <c r="FW153" i="7"/>
  <c r="GA8" i="7"/>
  <c r="FX8" i="7"/>
  <c r="GH66" i="7"/>
  <c r="FW29" i="7"/>
  <c r="FW33" i="7"/>
  <c r="GC8" i="7"/>
  <c r="GC23" i="7"/>
  <c r="FW61" i="7"/>
  <c r="FW165" i="7"/>
  <c r="GG66" i="7"/>
  <c r="FY53" i="7"/>
  <c r="GB44" i="7"/>
  <c r="GB48" i="7"/>
  <c r="GB64" i="7"/>
  <c r="GB73" i="7"/>
  <c r="GD185" i="7"/>
  <c r="FW16" i="7"/>
  <c r="GG183" i="7"/>
  <c r="GG78" i="7"/>
  <c r="FZ33" i="7"/>
  <c r="FZ29" i="7"/>
  <c r="GF165" i="7"/>
  <c r="FW98" i="7"/>
  <c r="GF164" i="7"/>
  <c r="FZ184" i="7"/>
  <c r="GF98" i="7"/>
  <c r="GD78" i="7"/>
  <c r="GD183" i="7"/>
  <c r="GD165" i="7"/>
  <c r="GG8" i="7"/>
  <c r="FX59" i="7"/>
  <c r="FX68" i="7"/>
  <c r="GF14" i="7"/>
  <c r="GF18" i="7"/>
  <c r="FX23" i="7"/>
  <c r="GA38" i="7"/>
  <c r="GA163" i="7"/>
  <c r="GA83" i="7"/>
  <c r="GF38" i="7"/>
  <c r="GF44" i="7"/>
  <c r="GF48" i="7"/>
  <c r="GC30" i="7"/>
  <c r="GD88" i="7"/>
  <c r="GF68" i="7"/>
  <c r="GF59" i="7"/>
  <c r="FZ16" i="7"/>
  <c r="GD155" i="7"/>
  <c r="GC185" i="7"/>
  <c r="FZ65" i="7"/>
  <c r="GA164" i="7"/>
  <c r="FZ53" i="7"/>
  <c r="FX147" i="7"/>
  <c r="FX153" i="7"/>
  <c r="FY23" i="7"/>
  <c r="GC68" i="7"/>
  <c r="GC59" i="7"/>
  <c r="FY33" i="7"/>
  <c r="FY29" i="7"/>
  <c r="GH31" i="7"/>
  <c r="GC45" i="7"/>
  <c r="GD53" i="7"/>
  <c r="FW164" i="7"/>
  <c r="FX185" i="7"/>
  <c r="GH65" i="7"/>
  <c r="FY30" i="7"/>
  <c r="FZ98" i="7"/>
  <c r="GF64" i="7"/>
  <c r="GF73" i="7"/>
  <c r="GH30" i="7"/>
  <c r="GF147" i="7"/>
  <c r="GF153" i="7"/>
  <c r="GH33" i="7"/>
  <c r="GH29" i="7"/>
  <c r="GA68" i="7"/>
  <c r="GA59" i="7"/>
  <c r="GC14" i="7"/>
  <c r="GC18" i="7"/>
  <c r="GB78" i="7"/>
  <c r="GB183" i="7"/>
  <c r="GG18" i="7"/>
  <c r="GG14" i="7"/>
  <c r="GC44" i="7"/>
  <c r="GC48" i="7"/>
  <c r="FZ59" i="7"/>
  <c r="FZ68" i="7"/>
  <c r="GA48" i="7"/>
  <c r="GA44" i="7"/>
  <c r="FZ60" i="7"/>
  <c r="GB59" i="7"/>
  <c r="GB68" i="7"/>
  <c r="GB154" i="7"/>
  <c r="E13" i="7"/>
  <c r="GG44" i="7"/>
  <c r="GG48" i="7"/>
  <c r="GH163" i="7"/>
  <c r="GH83" i="7"/>
  <c r="GC16" i="7"/>
  <c r="GB18" i="7"/>
  <c r="GB14" i="7"/>
  <c r="GB8" i="7"/>
  <c r="FW14" i="7"/>
  <c r="FW18" i="7"/>
  <c r="GC15" i="7"/>
  <c r="GC147" i="7"/>
  <c r="GC153" i="7"/>
  <c r="GH93" i="7"/>
  <c r="FW59" i="7"/>
  <c r="FW68" i="7"/>
  <c r="FZ66" i="7"/>
  <c r="FX73" i="7"/>
  <c r="FX64" i="7"/>
  <c r="GD163" i="7"/>
  <c r="GD83" i="7"/>
  <c r="GB15" i="7"/>
  <c r="GC78" i="7"/>
  <c r="GC183" i="7"/>
  <c r="GF33" i="7"/>
  <c r="GF29" i="7"/>
  <c r="GB31" i="7"/>
  <c r="FW78" i="7"/>
  <c r="FW183" i="7"/>
  <c r="GF30" i="7"/>
  <c r="GB184" i="7"/>
  <c r="FY45" i="7"/>
  <c r="GC184" i="7"/>
  <c r="FW64" i="7"/>
  <c r="FW73" i="7"/>
  <c r="GB29" i="7"/>
  <c r="GB33" i="7"/>
  <c r="GA98" i="7"/>
  <c r="GD147" i="7"/>
  <c r="GD153" i="7"/>
  <c r="GB88" i="7"/>
  <c r="GB53" i="7"/>
  <c r="GF65" i="7"/>
  <c r="FX38" i="7"/>
  <c r="FY64" i="7"/>
  <c r="FY73" i="7"/>
  <c r="GH60" i="7"/>
  <c r="FX61" i="7"/>
  <c r="GA147" i="7"/>
  <c r="GA153" i="7"/>
  <c r="FZ61" i="7"/>
  <c r="FZ38" i="7"/>
  <c r="FZ73" i="7"/>
  <c r="FZ64" i="7"/>
  <c r="GD45" i="7"/>
  <c r="FX88" i="7"/>
  <c r="GC61" i="7"/>
  <c r="FW66" i="7"/>
  <c r="GF83" i="7"/>
  <c r="GF163" i="7"/>
  <c r="FX184" i="7"/>
  <c r="GB23" i="7"/>
  <c r="GG15" i="7"/>
  <c r="GF88" i="7"/>
  <c r="GG68" i="7"/>
  <c r="GG59" i="7"/>
  <c r="FY147" i="7"/>
  <c r="FY153" i="7"/>
  <c r="GG61" i="7"/>
  <c r="FZ15" i="7"/>
  <c r="FY38" i="7"/>
  <c r="FZ14" i="7"/>
  <c r="FZ18" i="7"/>
  <c r="GG165" i="7"/>
  <c r="FX66" i="7"/>
  <c r="GG53" i="7"/>
  <c r="GH154" i="7"/>
  <c r="GA185" i="7"/>
  <c r="GG29" i="7"/>
  <c r="GG33" i="7"/>
  <c r="FX31" i="7"/>
  <c r="GC66" i="7"/>
  <c r="FX15" i="7"/>
  <c r="GF46" i="7"/>
  <c r="FZ23" i="7"/>
  <c r="GA29" i="7"/>
  <c r="GA33" i="7"/>
  <c r="GD154" i="7"/>
  <c r="GA15" i="7"/>
  <c r="GB30" i="7"/>
  <c r="GH183" i="7"/>
  <c r="GH78" i="7"/>
  <c r="GC154" i="7"/>
  <c r="GB60" i="7"/>
  <c r="I11" i="3"/>
  <c r="GG153" i="7"/>
  <c r="GG147" i="7"/>
  <c r="FZ183" i="7"/>
  <c r="FZ78" i="7"/>
  <c r="FX44" i="7"/>
  <c r="FX48" i="7"/>
  <c r="GG73" i="7"/>
  <c r="GG64" i="7"/>
  <c r="GA183" i="7"/>
  <c r="GA78" i="7"/>
  <c r="FY18" i="7"/>
  <c r="FY14" i="7"/>
  <c r="GD8" i="7"/>
  <c r="GA184" i="7"/>
  <c r="FZ93" i="7"/>
  <c r="GB83" i="7"/>
  <c r="GB163" i="7"/>
  <c r="GF93" i="7"/>
  <c r="GD66" i="7"/>
  <c r="FX154" i="7"/>
  <c r="FZ154" i="7"/>
  <c r="GH23" i="7"/>
  <c r="FW30" i="7"/>
  <c r="FZ44" i="7"/>
  <c r="FZ48" i="7"/>
  <c r="GA60" i="7"/>
  <c r="FX183" i="7"/>
  <c r="FX78" i="7"/>
  <c r="GG31" i="7"/>
  <c r="FZ8" i="7"/>
  <c r="GD59" i="7"/>
  <c r="GD68" i="7"/>
  <c r="FW185" i="7"/>
  <c r="FY8" i="7"/>
  <c r="GH18" i="7"/>
  <c r="GH14" i="7"/>
  <c r="FX14" i="7"/>
  <c r="FX18" i="7"/>
  <c r="FY59" i="7"/>
  <c r="FY68" i="7"/>
  <c r="FY78" i="7"/>
  <c r="FY183" i="7"/>
  <c r="GC38" i="7"/>
  <c r="FY65" i="7"/>
  <c r="GH48" i="7"/>
  <c r="FZ46" i="7"/>
  <c r="GH153" i="7"/>
  <c r="GH147" i="7"/>
  <c r="GG38" i="7"/>
  <c r="FX83" i="7"/>
  <c r="FX163" i="7"/>
  <c r="GH88" i="7"/>
  <c r="GC98" i="7"/>
  <c r="GA14" i="7"/>
  <c r="GA18" i="7"/>
  <c r="FY155" i="7"/>
  <c r="FX30" i="7"/>
  <c r="GD31" i="7"/>
  <c r="GC33" i="7"/>
  <c r="GC29" i="7"/>
  <c r="GH53" i="7"/>
  <c r="GB147" i="7"/>
  <c r="GB153" i="7"/>
  <c r="GB165" i="7"/>
  <c r="GH61" i="7"/>
  <c r="GA16" i="7"/>
  <c r="FZ88" i="7"/>
  <c r="FW31" i="7"/>
  <c r="GF45" i="7"/>
  <c r="GG93" i="7"/>
  <c r="FX33" i="7"/>
  <c r="FX29" i="7"/>
  <c r="FZ163" i="7"/>
  <c r="FZ83" i="7"/>
  <c r="GD73" i="7"/>
  <c r="GD64" i="7"/>
  <c r="GD46" i="7"/>
  <c r="GA53" i="7"/>
  <c r="GH59" i="7"/>
  <c r="GH68" i="7"/>
  <c r="GB65" i="7"/>
  <c r="GB98" i="7"/>
  <c r="GG154" i="7"/>
  <c r="FW44" i="7"/>
  <c r="FW48" i="7"/>
  <c r="GG83" i="7"/>
  <c r="GG163" i="7"/>
  <c r="FW155" i="7"/>
  <c r="FY60" i="7"/>
  <c r="I169" i="7"/>
  <c r="L202" i="7"/>
  <c r="FS170" i="7" l="1"/>
  <c r="FS14" i="3"/>
  <c r="I364" i="6"/>
  <c r="J364" i="6"/>
  <c r="G364" i="6"/>
  <c r="H364" i="6"/>
  <c r="O525" i="6"/>
  <c r="J11" i="17"/>
  <c r="N364" i="6"/>
  <c r="F364" i="6"/>
  <c r="C361" i="6"/>
  <c r="D361" i="6"/>
  <c r="D358" i="6"/>
  <c r="E360" i="6"/>
  <c r="E358" i="6"/>
  <c r="EW20" i="17"/>
  <c r="ES20" i="17"/>
  <c r="EO20" i="17"/>
  <c r="EK20" i="17"/>
  <c r="EG20" i="17"/>
  <c r="EC20" i="17"/>
  <c r="DY20" i="17"/>
  <c r="DU20" i="17"/>
  <c r="DQ20" i="17"/>
  <c r="DM20" i="17"/>
  <c r="DI20" i="17"/>
  <c r="DE20" i="17"/>
  <c r="DA20" i="17"/>
  <c r="CW20" i="17"/>
  <c r="CS20" i="17"/>
  <c r="CO20" i="17"/>
  <c r="CK20" i="17"/>
  <c r="CG20" i="17"/>
  <c r="CC20" i="17"/>
  <c r="BY20" i="17"/>
  <c r="BU20" i="17"/>
  <c r="BQ20" i="17"/>
  <c r="BM20" i="17"/>
  <c r="BI20" i="17"/>
  <c r="BE20" i="17"/>
  <c r="BA20" i="17"/>
  <c r="AW20" i="17"/>
  <c r="AS20" i="17"/>
  <c r="AO20" i="17"/>
  <c r="AK20" i="17"/>
  <c r="AG20" i="17"/>
  <c r="AC20" i="17"/>
  <c r="Y20" i="17"/>
  <c r="U20" i="17"/>
  <c r="Q20" i="17"/>
  <c r="M20" i="17"/>
  <c r="EV20" i="17"/>
  <c r="ER20" i="17"/>
  <c r="EN20" i="17"/>
  <c r="EJ20" i="17"/>
  <c r="EF20" i="17"/>
  <c r="EB20" i="17"/>
  <c r="DX20" i="17"/>
  <c r="DT20" i="17"/>
  <c r="DP20" i="17"/>
  <c r="DL20" i="17"/>
  <c r="DH20" i="17"/>
  <c r="DD20" i="17"/>
  <c r="CZ20" i="17"/>
  <c r="CV20" i="17"/>
  <c r="CR20" i="17"/>
  <c r="CN20" i="17"/>
  <c r="CJ20" i="17"/>
  <c r="CF20" i="17"/>
  <c r="CB20" i="17"/>
  <c r="BX20" i="17"/>
  <c r="BT20" i="17"/>
  <c r="BP20" i="17"/>
  <c r="BL20" i="17"/>
  <c r="BH20" i="17"/>
  <c r="BD20" i="17"/>
  <c r="AZ20" i="17"/>
  <c r="AV20" i="17"/>
  <c r="AR20" i="17"/>
  <c r="AN20" i="17"/>
  <c r="AJ20" i="17"/>
  <c r="AF20" i="17"/>
  <c r="AB20" i="17"/>
  <c r="X20" i="17"/>
  <c r="T20" i="17"/>
  <c r="P20" i="17"/>
  <c r="L20" i="17"/>
  <c r="EY20" i="17"/>
  <c r="EU20" i="17"/>
  <c r="EQ20" i="17"/>
  <c r="EM20" i="17"/>
  <c r="EI20" i="17"/>
  <c r="EE20" i="17"/>
  <c r="EA20" i="17"/>
  <c r="DW20" i="17"/>
  <c r="DS20" i="17"/>
  <c r="DO20" i="17"/>
  <c r="DK20" i="17"/>
  <c r="DG20" i="17"/>
  <c r="DC20" i="17"/>
  <c r="CY20" i="17"/>
  <c r="CU20" i="17"/>
  <c r="CQ20" i="17"/>
  <c r="CM20" i="17"/>
  <c r="CI20" i="17"/>
  <c r="CE20" i="17"/>
  <c r="CA20" i="17"/>
  <c r="BW20" i="17"/>
  <c r="BS20" i="17"/>
  <c r="BO20" i="17"/>
  <c r="BK20" i="17"/>
  <c r="BG20" i="17"/>
  <c r="BC20" i="17"/>
  <c r="AY20" i="17"/>
  <c r="AU20" i="17"/>
  <c r="AQ20" i="17"/>
  <c r="AM20" i="17"/>
  <c r="AI20" i="17"/>
  <c r="AE20" i="17"/>
  <c r="AA20" i="17"/>
  <c r="W20" i="17"/>
  <c r="S20" i="17"/>
  <c r="O20" i="17"/>
  <c r="EX20" i="17"/>
  <c r="ET20" i="17"/>
  <c r="EP20" i="17"/>
  <c r="EL20" i="17"/>
  <c r="EH20" i="17"/>
  <c r="ED20" i="17"/>
  <c r="DZ20" i="17"/>
  <c r="DV20" i="17"/>
  <c r="DR20" i="17"/>
  <c r="DN20" i="17"/>
  <c r="DJ20" i="17"/>
  <c r="DF20" i="17"/>
  <c r="DB20" i="17"/>
  <c r="CX20" i="17"/>
  <c r="CT20" i="17"/>
  <c r="CP20" i="17"/>
  <c r="CL20" i="17"/>
  <c r="CH20" i="17"/>
  <c r="CD20" i="17"/>
  <c r="BZ20" i="17"/>
  <c r="BV20" i="17"/>
  <c r="BR20" i="17"/>
  <c r="BN20" i="17"/>
  <c r="BJ20" i="17"/>
  <c r="BF20" i="17"/>
  <c r="BB20" i="17"/>
  <c r="AX20" i="17"/>
  <c r="AT20" i="17"/>
  <c r="AP20" i="17"/>
  <c r="AL20" i="17"/>
  <c r="AH20" i="17"/>
  <c r="AD20" i="17"/>
  <c r="Z20" i="17"/>
  <c r="V20" i="17"/>
  <c r="R20" i="17"/>
  <c r="N20" i="17"/>
  <c r="EZ20" i="17"/>
  <c r="FA20" i="17"/>
  <c r="FB20" i="17"/>
  <c r="FC20" i="17"/>
  <c r="FD20" i="17"/>
  <c r="FO20" i="17"/>
  <c r="FN20" i="17"/>
  <c r="FL13" i="17"/>
  <c r="FL21" i="17"/>
  <c r="FR20" i="17"/>
  <c r="FM20" i="17"/>
  <c r="FL20" i="17"/>
  <c r="FQ20" i="17"/>
  <c r="FL14" i="17"/>
  <c r="FP20" i="17"/>
  <c r="FS20" i="17"/>
  <c r="N356" i="6"/>
  <c r="F357" i="6"/>
  <c r="H357" i="6"/>
  <c r="M357" i="6"/>
  <c r="K357" i="6"/>
  <c r="M356" i="6"/>
  <c r="L357" i="6"/>
  <c r="K356" i="6"/>
  <c r="J356" i="6"/>
  <c r="H356" i="6"/>
  <c r="FY202" i="7"/>
  <c r="FX202" i="7"/>
  <c r="GA202" i="7"/>
  <c r="GB202" i="7"/>
  <c r="FZ202" i="7"/>
  <c r="GD202" i="7"/>
  <c r="GC202" i="7"/>
  <c r="GE202" i="7"/>
  <c r="FW202" i="7"/>
  <c r="CM16" i="3"/>
  <c r="CU16" i="3"/>
  <c r="DC16" i="3"/>
  <c r="DK16" i="3"/>
  <c r="DS16" i="3"/>
  <c r="EA16" i="3"/>
  <c r="EI16" i="3"/>
  <c r="EQ16" i="3"/>
  <c r="EY16" i="3"/>
  <c r="FG16" i="3"/>
  <c r="FO16" i="3"/>
  <c r="CN16" i="3"/>
  <c r="CV16" i="3"/>
  <c r="DD16" i="3"/>
  <c r="DL16" i="3"/>
  <c r="DT16" i="3"/>
  <c r="EB16" i="3"/>
  <c r="EJ16" i="3"/>
  <c r="ER16" i="3"/>
  <c r="EZ16" i="3"/>
  <c r="FH16" i="3"/>
  <c r="FP16" i="3"/>
  <c r="CQ16" i="3"/>
  <c r="CY16" i="3"/>
  <c r="DG16" i="3"/>
  <c r="DO16" i="3"/>
  <c r="DW16" i="3"/>
  <c r="EE16" i="3"/>
  <c r="EM16" i="3"/>
  <c r="EU16" i="3"/>
  <c r="FC16" i="3"/>
  <c r="FK16" i="3"/>
  <c r="CT16" i="3"/>
  <c r="DH16" i="3"/>
  <c r="DU16" i="3"/>
  <c r="EG16" i="3"/>
  <c r="ET16" i="3"/>
  <c r="FF16" i="3"/>
  <c r="CW16" i="3"/>
  <c r="DI16" i="3"/>
  <c r="DV16" i="3"/>
  <c r="EH16" i="3"/>
  <c r="EV16" i="3"/>
  <c r="FI16" i="3"/>
  <c r="CO16" i="3"/>
  <c r="DA16" i="3"/>
  <c r="DN16" i="3"/>
  <c r="DZ16" i="3"/>
  <c r="EN16" i="3"/>
  <c r="FA16" i="3"/>
  <c r="FM16" i="3"/>
  <c r="CP16" i="3"/>
  <c r="DJ16" i="3"/>
  <c r="ED16" i="3"/>
  <c r="EX16" i="3"/>
  <c r="FR16" i="3"/>
  <c r="CR16" i="3"/>
  <c r="DM16" i="3"/>
  <c r="EF16" i="3"/>
  <c r="FB16" i="3"/>
  <c r="CS16" i="3"/>
  <c r="DP16" i="3"/>
  <c r="EK16" i="3"/>
  <c r="FD16" i="3"/>
  <c r="CZ16" i="3"/>
  <c r="DR16" i="3"/>
  <c r="EO16" i="3"/>
  <c r="FJ16" i="3"/>
  <c r="CX16" i="3"/>
  <c r="EL16" i="3"/>
  <c r="DB16" i="3"/>
  <c r="EP16" i="3"/>
  <c r="DE16" i="3"/>
  <c r="ES16" i="3"/>
  <c r="DQ16" i="3"/>
  <c r="FE16" i="3"/>
  <c r="DF16" i="3"/>
  <c r="W16" i="3"/>
  <c r="AE16" i="3"/>
  <c r="AM16" i="3"/>
  <c r="AU16" i="3"/>
  <c r="BC16" i="3"/>
  <c r="BK16" i="3"/>
  <c r="BS16" i="3"/>
  <c r="CA16" i="3"/>
  <c r="CI16" i="3"/>
  <c r="DX16" i="3"/>
  <c r="X16" i="3"/>
  <c r="AF16" i="3"/>
  <c r="AN16" i="3"/>
  <c r="AV16" i="3"/>
  <c r="BD16" i="3"/>
  <c r="BL16" i="3"/>
  <c r="BT16" i="3"/>
  <c r="CB16" i="3"/>
  <c r="CJ16" i="3"/>
  <c r="DY16" i="3"/>
  <c r="Y16" i="3"/>
  <c r="AG16" i="3"/>
  <c r="AO16" i="3"/>
  <c r="AW16" i="3"/>
  <c r="BE16" i="3"/>
  <c r="BM16" i="3"/>
  <c r="BU16" i="3"/>
  <c r="CC16" i="3"/>
  <c r="CK16" i="3"/>
  <c r="EW16" i="3"/>
  <c r="AA16" i="3"/>
  <c r="AI16" i="3"/>
  <c r="AQ16" i="3"/>
  <c r="AY16" i="3"/>
  <c r="BG16" i="3"/>
  <c r="BO16" i="3"/>
  <c r="BW16" i="3"/>
  <c r="CE16" i="3"/>
  <c r="EC16" i="3"/>
  <c r="AH16" i="3"/>
  <c r="AX16" i="3"/>
  <c r="BN16" i="3"/>
  <c r="CD16" i="3"/>
  <c r="S16" i="3"/>
  <c r="BB16" i="3"/>
  <c r="FL16" i="3"/>
  <c r="T16" i="3"/>
  <c r="AJ16" i="3"/>
  <c r="AZ16" i="3"/>
  <c r="BP16" i="3"/>
  <c r="CF16" i="3"/>
  <c r="L16" i="3"/>
  <c r="FQ16" i="3"/>
  <c r="V16" i="3"/>
  <c r="BR16" i="3"/>
  <c r="FN16" i="3"/>
  <c r="U16" i="3"/>
  <c r="AK16" i="3"/>
  <c r="BA16" i="3"/>
  <c r="BQ16" i="3"/>
  <c r="CG16" i="3"/>
  <c r="M16" i="3"/>
  <c r="AL16" i="3"/>
  <c r="CH16" i="3"/>
  <c r="Z16" i="3"/>
  <c r="AP16" i="3"/>
  <c r="BF16" i="3"/>
  <c r="BV16" i="3"/>
  <c r="O16" i="3"/>
  <c r="AT16" i="3"/>
  <c r="N16" i="3"/>
  <c r="BH16" i="3"/>
  <c r="P16" i="3"/>
  <c r="Q16" i="3"/>
  <c r="BJ16" i="3"/>
  <c r="AR16" i="3"/>
  <c r="BI16" i="3"/>
  <c r="AB16" i="3"/>
  <c r="R16" i="3"/>
  <c r="AC16" i="3"/>
  <c r="BX16" i="3"/>
  <c r="CL16" i="3"/>
  <c r="AD16" i="3"/>
  <c r="BY16" i="3"/>
  <c r="BZ16" i="3"/>
  <c r="AS16" i="3"/>
  <c r="FX193" i="7"/>
  <c r="E13" i="3"/>
  <c r="EW194" i="7"/>
  <c r="EK194" i="7"/>
  <c r="M194" i="7"/>
  <c r="U194" i="7"/>
  <c r="AC194" i="7"/>
  <c r="AK194" i="7"/>
  <c r="AS194" i="7"/>
  <c r="BA194" i="7"/>
  <c r="BI194" i="7"/>
  <c r="BQ194" i="7"/>
  <c r="BY194" i="7"/>
  <c r="CG194" i="7"/>
  <c r="CO194" i="7"/>
  <c r="CW194" i="7"/>
  <c r="DE194" i="7"/>
  <c r="DM194" i="7"/>
  <c r="DU194" i="7"/>
  <c r="EC194" i="7"/>
  <c r="EX194" i="7"/>
  <c r="EL194" i="7"/>
  <c r="N194" i="7"/>
  <c r="V194" i="7"/>
  <c r="AD194" i="7"/>
  <c r="AL194" i="7"/>
  <c r="AT194" i="7"/>
  <c r="BB194" i="7"/>
  <c r="BJ194" i="7"/>
  <c r="BR194" i="7"/>
  <c r="BZ194" i="7"/>
  <c r="CH194" i="7"/>
  <c r="CP194" i="7"/>
  <c r="CX194" i="7"/>
  <c r="DF194" i="7"/>
  <c r="DN194" i="7"/>
  <c r="DV194" i="7"/>
  <c r="ED194" i="7"/>
  <c r="EY194" i="7"/>
  <c r="EE194" i="7"/>
  <c r="EM194" i="7"/>
  <c r="O194" i="7"/>
  <c r="W194" i="7"/>
  <c r="AE194" i="7"/>
  <c r="AM194" i="7"/>
  <c r="AU194" i="7"/>
  <c r="BC194" i="7"/>
  <c r="BK194" i="7"/>
  <c r="BS194" i="7"/>
  <c r="CA194" i="7"/>
  <c r="CI194" i="7"/>
  <c r="CQ194" i="7"/>
  <c r="CY194" i="7"/>
  <c r="DG194" i="7"/>
  <c r="DO194" i="7"/>
  <c r="DW194" i="7"/>
  <c r="EF194" i="7"/>
  <c r="EN194" i="7"/>
  <c r="P194" i="7"/>
  <c r="X194" i="7"/>
  <c r="AF194" i="7"/>
  <c r="AN194" i="7"/>
  <c r="AV194" i="7"/>
  <c r="BD194" i="7"/>
  <c r="BL194" i="7"/>
  <c r="BT194" i="7"/>
  <c r="CB194" i="7"/>
  <c r="CJ194" i="7"/>
  <c r="CR194" i="7"/>
  <c r="CZ194" i="7"/>
  <c r="DH194" i="7"/>
  <c r="DP194" i="7"/>
  <c r="DX194" i="7"/>
  <c r="ES194" i="7"/>
  <c r="EG194" i="7"/>
  <c r="EO194" i="7"/>
  <c r="Q194" i="7"/>
  <c r="Y194" i="7"/>
  <c r="AG194" i="7"/>
  <c r="AO194" i="7"/>
  <c r="AW194" i="7"/>
  <c r="BE194" i="7"/>
  <c r="BM194" i="7"/>
  <c r="BU194" i="7"/>
  <c r="CC194" i="7"/>
  <c r="CK194" i="7"/>
  <c r="CS194" i="7"/>
  <c r="DA194" i="7"/>
  <c r="DI194" i="7"/>
  <c r="DQ194" i="7"/>
  <c r="DY194" i="7"/>
  <c r="ET194" i="7"/>
  <c r="EH194" i="7"/>
  <c r="EP194" i="7"/>
  <c r="R194" i="7"/>
  <c r="Z194" i="7"/>
  <c r="AH194" i="7"/>
  <c r="AP194" i="7"/>
  <c r="AX194" i="7"/>
  <c r="BF194" i="7"/>
  <c r="BN194" i="7"/>
  <c r="BV194" i="7"/>
  <c r="CD194" i="7"/>
  <c r="CL194" i="7"/>
  <c r="CT194" i="7"/>
  <c r="DB194" i="7"/>
  <c r="DJ194" i="7"/>
  <c r="DR194" i="7"/>
  <c r="DZ194" i="7"/>
  <c r="EU194" i="7"/>
  <c r="EI194" i="7"/>
  <c r="EQ194" i="7"/>
  <c r="S194" i="7"/>
  <c r="AA194" i="7"/>
  <c r="AI194" i="7"/>
  <c r="AQ194" i="7"/>
  <c r="AY194" i="7"/>
  <c r="BG194" i="7"/>
  <c r="BO194" i="7"/>
  <c r="BW194" i="7"/>
  <c r="CE194" i="7"/>
  <c r="CM194" i="7"/>
  <c r="CU194" i="7"/>
  <c r="DC194" i="7"/>
  <c r="DK194" i="7"/>
  <c r="DS194" i="7"/>
  <c r="EA194" i="7"/>
  <c r="AR194" i="7"/>
  <c r="DD194" i="7"/>
  <c r="AZ194" i="7"/>
  <c r="DL194" i="7"/>
  <c r="EJ194" i="7"/>
  <c r="BH194" i="7"/>
  <c r="DT194" i="7"/>
  <c r="ER194" i="7"/>
  <c r="BP194" i="7"/>
  <c r="EB194" i="7"/>
  <c r="L194" i="7"/>
  <c r="BX194" i="7"/>
  <c r="T194" i="7"/>
  <c r="CF194" i="7"/>
  <c r="EV194" i="7"/>
  <c r="AB194" i="7"/>
  <c r="CN194" i="7"/>
  <c r="AJ194" i="7"/>
  <c r="CV194" i="7"/>
  <c r="EZ194" i="7"/>
  <c r="FA194" i="7"/>
  <c r="FB194" i="7"/>
  <c r="FC194" i="7"/>
  <c r="FD194" i="7"/>
  <c r="FF194" i="7"/>
  <c r="FW193" i="7"/>
  <c r="GH202" i="7"/>
  <c r="GG202" i="7"/>
  <c r="GG193" i="7"/>
  <c r="GC193" i="7"/>
  <c r="FZ193" i="7"/>
  <c r="GH193" i="7"/>
  <c r="GA193" i="7"/>
  <c r="FY193" i="7"/>
  <c r="GF193" i="7"/>
  <c r="GD193" i="7"/>
  <c r="GB193" i="7"/>
  <c r="GE193" i="7"/>
  <c r="GI43" i="7"/>
  <c r="GI63" i="7"/>
  <c r="H193" i="7"/>
  <c r="C14" i="3"/>
  <c r="H14" i="3"/>
  <c r="D14" i="3"/>
  <c r="E12" i="3"/>
  <c r="GI28" i="7"/>
  <c r="GI152" i="7"/>
  <c r="GI13" i="7"/>
  <c r="I13" i="3"/>
  <c r="I12" i="3"/>
  <c r="GH13" i="7"/>
  <c r="F11" i="3"/>
  <c r="J11" i="3"/>
  <c r="GG63" i="7"/>
  <c r="F169" i="7"/>
  <c r="J169" i="7"/>
  <c r="J13" i="7"/>
  <c r="F13" i="7"/>
  <c r="GF175" i="7"/>
  <c r="GH175" i="7"/>
  <c r="GE63" i="7"/>
  <c r="GE174" i="7"/>
  <c r="GG13" i="7"/>
  <c r="FZ174" i="7"/>
  <c r="GC175" i="7"/>
  <c r="GE175" i="7"/>
  <c r="GE152" i="7"/>
  <c r="GE58" i="7"/>
  <c r="GB175" i="7"/>
  <c r="FX174" i="7"/>
  <c r="GE182" i="7"/>
  <c r="GE13" i="7"/>
  <c r="GE43" i="7"/>
  <c r="GE173" i="7"/>
  <c r="GE28" i="7"/>
  <c r="GE162" i="7"/>
  <c r="GB174" i="7"/>
  <c r="GA174" i="7"/>
  <c r="FW58" i="7"/>
  <c r="FW174" i="7"/>
  <c r="FX175" i="7"/>
  <c r="FX13" i="7"/>
  <c r="GH152" i="7"/>
  <c r="GA28" i="7"/>
  <c r="GC152" i="7"/>
  <c r="GC13" i="7"/>
  <c r="FX182" i="7"/>
  <c r="FY174" i="7"/>
  <c r="GB152" i="7"/>
  <c r="FX43" i="7"/>
  <c r="GH43" i="7"/>
  <c r="GD28" i="7"/>
  <c r="FW43" i="7"/>
  <c r="GA13" i="7"/>
  <c r="GF174" i="7"/>
  <c r="GC58" i="7"/>
  <c r="GC63" i="7"/>
  <c r="GH182" i="7"/>
  <c r="FY28" i="7"/>
  <c r="GC182" i="7"/>
  <c r="FX63" i="7"/>
  <c r="GF152" i="7"/>
  <c r="GF13" i="7"/>
  <c r="GB173" i="7"/>
  <c r="GA43" i="7"/>
  <c r="GD43" i="7"/>
  <c r="GB43" i="7"/>
  <c r="GF182" i="7"/>
  <c r="GC28" i="7"/>
  <c r="E170" i="7"/>
  <c r="GA175" i="7"/>
  <c r="FX152" i="7"/>
  <c r="FY182" i="7"/>
  <c r="GG175" i="7"/>
  <c r="GG28" i="7"/>
  <c r="FW28" i="7"/>
  <c r="FY175" i="7"/>
  <c r="GD63" i="7"/>
  <c r="GD58" i="7"/>
  <c r="GG174" i="7"/>
  <c r="FZ175" i="7"/>
  <c r="GA173" i="7"/>
  <c r="FY63" i="7"/>
  <c r="GF162" i="7"/>
  <c r="FW175" i="7"/>
  <c r="FX58" i="7"/>
  <c r="GH174" i="7"/>
  <c r="FW63" i="7"/>
  <c r="FZ63" i="7"/>
  <c r="FZ58" i="7"/>
  <c r="FZ162" i="7"/>
  <c r="FX162" i="7"/>
  <c r="GD175" i="7"/>
  <c r="GC174" i="7"/>
  <c r="FY173" i="7"/>
  <c r="GD182" i="7"/>
  <c r="GD174" i="7"/>
  <c r="GF58" i="7"/>
  <c r="FW173" i="7"/>
  <c r="GF63" i="7"/>
  <c r="GH58" i="7"/>
  <c r="GB162" i="7"/>
  <c r="GG58" i="7"/>
  <c r="FY58" i="7"/>
  <c r="FY13" i="7"/>
  <c r="GG152" i="7"/>
  <c r="FY152" i="7"/>
  <c r="GD173" i="7"/>
  <c r="GB28" i="7"/>
  <c r="GB13" i="7"/>
  <c r="GG43" i="7"/>
  <c r="GC43" i="7"/>
  <c r="GH28" i="7"/>
  <c r="GA162" i="7"/>
  <c r="GG182" i="7"/>
  <c r="GC162" i="7"/>
  <c r="GA63" i="7"/>
  <c r="FZ173" i="7"/>
  <c r="FY43" i="7"/>
  <c r="FW162" i="7"/>
  <c r="FZ152" i="7"/>
  <c r="GG162" i="7"/>
  <c r="FX28" i="7"/>
  <c r="GH173" i="7"/>
  <c r="FZ43" i="7"/>
  <c r="GA182" i="7"/>
  <c r="FZ182" i="7"/>
  <c r="GG173" i="7"/>
  <c r="GD152" i="7"/>
  <c r="GF28" i="7"/>
  <c r="GC173" i="7"/>
  <c r="GB58" i="7"/>
  <c r="GB182" i="7"/>
  <c r="GF173" i="7"/>
  <c r="GF43" i="7"/>
  <c r="GB63" i="7"/>
  <c r="GH63" i="7"/>
  <c r="FZ13" i="7"/>
  <c r="GA152" i="7"/>
  <c r="GD162" i="7"/>
  <c r="GH162" i="7"/>
  <c r="GA58" i="7"/>
  <c r="FX173" i="7"/>
  <c r="FZ28" i="7"/>
  <c r="GD13" i="7"/>
  <c r="FY162" i="7"/>
  <c r="I170" i="7"/>
  <c r="I355" i="6" l="1"/>
  <c r="I357" i="6"/>
  <c r="FS16" i="3"/>
  <c r="FQ21" i="17"/>
  <c r="FM21" i="17"/>
  <c r="FN21" i="17"/>
  <c r="J357" i="6"/>
  <c r="I365" i="6"/>
  <c r="J365" i="6"/>
  <c r="G365" i="6"/>
  <c r="H365" i="6"/>
  <c r="N365" i="6"/>
  <c r="F365" i="6"/>
  <c r="E361" i="6"/>
  <c r="C360" i="6"/>
  <c r="D360" i="6"/>
  <c r="C358" i="6"/>
  <c r="H21" i="17"/>
  <c r="EW21" i="17"/>
  <c r="ES21" i="17"/>
  <c r="EO21" i="17"/>
  <c r="EV21" i="17"/>
  <c r="ER21" i="17"/>
  <c r="EN21" i="17"/>
  <c r="EJ21" i="17"/>
  <c r="EF21" i="17"/>
  <c r="EB21" i="17"/>
  <c r="DX21" i="17"/>
  <c r="DT21" i="17"/>
  <c r="DP21" i="17"/>
  <c r="DL21" i="17"/>
  <c r="EY21" i="17"/>
  <c r="EU21" i="17"/>
  <c r="EQ21" i="17"/>
  <c r="EM21" i="17"/>
  <c r="EX21" i="17"/>
  <c r="ET21" i="17"/>
  <c r="EP21" i="17"/>
  <c r="EL21" i="17"/>
  <c r="EH21" i="17"/>
  <c r="ED21" i="17"/>
  <c r="DZ21" i="17"/>
  <c r="DV21" i="17"/>
  <c r="DR21" i="17"/>
  <c r="EK21" i="17"/>
  <c r="EC21" i="17"/>
  <c r="DU21" i="17"/>
  <c r="DN21" i="17"/>
  <c r="DI21" i="17"/>
  <c r="DE21" i="17"/>
  <c r="DA21" i="17"/>
  <c r="CW21" i="17"/>
  <c r="CS21" i="17"/>
  <c r="CO21" i="17"/>
  <c r="CK21" i="17"/>
  <c r="CG21" i="17"/>
  <c r="CC21" i="17"/>
  <c r="BY21" i="17"/>
  <c r="BU21" i="17"/>
  <c r="BQ21" i="17"/>
  <c r="BM21" i="17"/>
  <c r="BI21" i="17"/>
  <c r="BE21" i="17"/>
  <c r="BA21" i="17"/>
  <c r="AW21" i="17"/>
  <c r="AS21" i="17"/>
  <c r="AO21" i="17"/>
  <c r="AK21" i="17"/>
  <c r="AG21" i="17"/>
  <c r="AC21" i="17"/>
  <c r="Y21" i="17"/>
  <c r="U21" i="17"/>
  <c r="Q21" i="17"/>
  <c r="M21" i="17"/>
  <c r="EI21" i="17"/>
  <c r="EA21" i="17"/>
  <c r="DS21" i="17"/>
  <c r="DM21" i="17"/>
  <c r="DH21" i="17"/>
  <c r="DD21" i="17"/>
  <c r="CZ21" i="17"/>
  <c r="CV21" i="17"/>
  <c r="CR21" i="17"/>
  <c r="CN21" i="17"/>
  <c r="CJ21" i="17"/>
  <c r="CF21" i="17"/>
  <c r="CB21" i="17"/>
  <c r="BX21" i="17"/>
  <c r="BT21" i="17"/>
  <c r="BP21" i="17"/>
  <c r="BL21" i="17"/>
  <c r="BH21" i="17"/>
  <c r="BD21" i="17"/>
  <c r="AZ21" i="17"/>
  <c r="AV21" i="17"/>
  <c r="AR21" i="17"/>
  <c r="AN21" i="17"/>
  <c r="AJ21" i="17"/>
  <c r="AF21" i="17"/>
  <c r="AB21" i="17"/>
  <c r="X21" i="17"/>
  <c r="T21" i="17"/>
  <c r="P21" i="17"/>
  <c r="L21" i="17"/>
  <c r="EG21" i="17"/>
  <c r="DY21" i="17"/>
  <c r="DQ21" i="17"/>
  <c r="DK21" i="17"/>
  <c r="DG21" i="17"/>
  <c r="DC21" i="17"/>
  <c r="CY21" i="17"/>
  <c r="CU21" i="17"/>
  <c r="CQ21" i="17"/>
  <c r="CM21" i="17"/>
  <c r="CI21" i="17"/>
  <c r="CE21" i="17"/>
  <c r="CA21" i="17"/>
  <c r="BW21" i="17"/>
  <c r="BS21" i="17"/>
  <c r="BO21" i="17"/>
  <c r="BK21" i="17"/>
  <c r="BG21" i="17"/>
  <c r="BC21" i="17"/>
  <c r="AY21" i="17"/>
  <c r="AU21" i="17"/>
  <c r="AQ21" i="17"/>
  <c r="AM21" i="17"/>
  <c r="AI21" i="17"/>
  <c r="AE21" i="17"/>
  <c r="AA21" i="17"/>
  <c r="W21" i="17"/>
  <c r="S21" i="17"/>
  <c r="O21" i="17"/>
  <c r="EE21" i="17"/>
  <c r="DW21" i="17"/>
  <c r="DO21" i="17"/>
  <c r="DJ21" i="17"/>
  <c r="DF21" i="17"/>
  <c r="DB21" i="17"/>
  <c r="CX21" i="17"/>
  <c r="CT21" i="17"/>
  <c r="CP21" i="17"/>
  <c r="CL21" i="17"/>
  <c r="CH21" i="17"/>
  <c r="CD21" i="17"/>
  <c r="BZ21" i="17"/>
  <c r="BV21" i="17"/>
  <c r="BR21" i="17"/>
  <c r="BN21" i="17"/>
  <c r="BJ21" i="17"/>
  <c r="BF21" i="17"/>
  <c r="BB21" i="17"/>
  <c r="AX21" i="17"/>
  <c r="AT21" i="17"/>
  <c r="AP21" i="17"/>
  <c r="AL21" i="17"/>
  <c r="AH21" i="17"/>
  <c r="AD21" i="17"/>
  <c r="Z21" i="17"/>
  <c r="V21" i="17"/>
  <c r="R21" i="17"/>
  <c r="N21" i="17"/>
  <c r="EZ21" i="17"/>
  <c r="FA21" i="17"/>
  <c r="FB21" i="17"/>
  <c r="FC21" i="17"/>
  <c r="FD21" i="17"/>
  <c r="FP21" i="17"/>
  <c r="C20" i="17"/>
  <c r="F355" i="6"/>
  <c r="N357" i="6"/>
  <c r="G357" i="6"/>
  <c r="M355" i="6"/>
  <c r="L355" i="6"/>
  <c r="L368" i="6"/>
  <c r="M368" i="6"/>
  <c r="K355" i="6"/>
  <c r="K368" i="6"/>
  <c r="H355" i="6"/>
  <c r="J355" i="6"/>
  <c r="J13" i="3"/>
  <c r="F12" i="3"/>
  <c r="J12" i="3"/>
  <c r="F13" i="3"/>
  <c r="C16" i="3"/>
  <c r="CL17" i="3"/>
  <c r="CT17" i="3"/>
  <c r="DB17" i="3"/>
  <c r="CQ17" i="3"/>
  <c r="CZ17" i="3"/>
  <c r="DI17" i="3"/>
  <c r="DQ17" i="3"/>
  <c r="DY17" i="3"/>
  <c r="EG17" i="3"/>
  <c r="EO17" i="3"/>
  <c r="EW17" i="3"/>
  <c r="FE17" i="3"/>
  <c r="FM17" i="3"/>
  <c r="CR17" i="3"/>
  <c r="DA17" i="3"/>
  <c r="DJ17" i="3"/>
  <c r="DR17" i="3"/>
  <c r="DZ17" i="3"/>
  <c r="EH17" i="3"/>
  <c r="EP17" i="3"/>
  <c r="EX17" i="3"/>
  <c r="FF17" i="3"/>
  <c r="FN17" i="3"/>
  <c r="CM17" i="3"/>
  <c r="CV17" i="3"/>
  <c r="DE17" i="3"/>
  <c r="DM17" i="3"/>
  <c r="DU17" i="3"/>
  <c r="EC17" i="3"/>
  <c r="EK17" i="3"/>
  <c r="ES17" i="3"/>
  <c r="FA17" i="3"/>
  <c r="FI17" i="3"/>
  <c r="FQ17" i="3"/>
  <c r="CS17" i="3"/>
  <c r="DG17" i="3"/>
  <c r="DT17" i="3"/>
  <c r="EF17" i="3"/>
  <c r="ET17" i="3"/>
  <c r="FG17" i="3"/>
  <c r="CU17" i="3"/>
  <c r="DH17" i="3"/>
  <c r="DV17" i="3"/>
  <c r="EI17" i="3"/>
  <c r="EU17" i="3"/>
  <c r="FH17" i="3"/>
  <c r="CW17" i="3"/>
  <c r="DK17" i="3"/>
  <c r="DW17" i="3"/>
  <c r="EJ17" i="3"/>
  <c r="EV17" i="3"/>
  <c r="FJ17" i="3"/>
  <c r="CY17" i="3"/>
  <c r="DN17" i="3"/>
  <c r="EA17" i="3"/>
  <c r="EM17" i="3"/>
  <c r="EZ17" i="3"/>
  <c r="FL17" i="3"/>
  <c r="CX17" i="3"/>
  <c r="DX17" i="3"/>
  <c r="EY17" i="3"/>
  <c r="DC17" i="3"/>
  <c r="EB17" i="3"/>
  <c r="FB17" i="3"/>
  <c r="DD17" i="3"/>
  <c r="ED17" i="3"/>
  <c r="FC17" i="3"/>
  <c r="DL17" i="3"/>
  <c r="EL17" i="3"/>
  <c r="FK17" i="3"/>
  <c r="EE17" i="3"/>
  <c r="Y17" i="3"/>
  <c r="AG17" i="3"/>
  <c r="AO17" i="3"/>
  <c r="AW17" i="3"/>
  <c r="BE17" i="3"/>
  <c r="BM17" i="3"/>
  <c r="BU17" i="3"/>
  <c r="CC17" i="3"/>
  <c r="CK17" i="3"/>
  <c r="CN17" i="3"/>
  <c r="EN17" i="3"/>
  <c r="Z17" i="3"/>
  <c r="AH17" i="3"/>
  <c r="AP17" i="3"/>
  <c r="AX17" i="3"/>
  <c r="BF17" i="3"/>
  <c r="BN17" i="3"/>
  <c r="BV17" i="3"/>
  <c r="CD17" i="3"/>
  <c r="CO17" i="3"/>
  <c r="EQ17" i="3"/>
  <c r="AA17" i="3"/>
  <c r="AI17" i="3"/>
  <c r="AQ17" i="3"/>
  <c r="AY17" i="3"/>
  <c r="BG17" i="3"/>
  <c r="BO17" i="3"/>
  <c r="BW17" i="3"/>
  <c r="CE17" i="3"/>
  <c r="DF17" i="3"/>
  <c r="FD17" i="3"/>
  <c r="U17" i="3"/>
  <c r="AC17" i="3"/>
  <c r="AK17" i="3"/>
  <c r="AS17" i="3"/>
  <c r="BA17" i="3"/>
  <c r="BI17" i="3"/>
  <c r="BQ17" i="3"/>
  <c r="BY17" i="3"/>
  <c r="CG17" i="3"/>
  <c r="ER17" i="3"/>
  <c r="AB17" i="3"/>
  <c r="AR17" i="3"/>
  <c r="BH17" i="3"/>
  <c r="BX17" i="3"/>
  <c r="FR17" i="3"/>
  <c r="AF17" i="3"/>
  <c r="FO17" i="3"/>
  <c r="AD17" i="3"/>
  <c r="AT17" i="3"/>
  <c r="BJ17" i="3"/>
  <c r="BZ17" i="3"/>
  <c r="M17" i="3"/>
  <c r="AV17" i="3"/>
  <c r="FP17" i="3"/>
  <c r="AE17" i="3"/>
  <c r="AU17" i="3"/>
  <c r="BK17" i="3"/>
  <c r="CA17" i="3"/>
  <c r="N17" i="3"/>
  <c r="CP17" i="3"/>
  <c r="T17" i="3"/>
  <c r="AJ17" i="3"/>
  <c r="AZ17" i="3"/>
  <c r="BP17" i="3"/>
  <c r="CF17" i="3"/>
  <c r="P17" i="3"/>
  <c r="DO17" i="3"/>
  <c r="W17" i="3"/>
  <c r="BL17" i="3"/>
  <c r="L17" i="3"/>
  <c r="AM17" i="3"/>
  <c r="Q17" i="3"/>
  <c r="CI17" i="3"/>
  <c r="BD17" i="3"/>
  <c r="X17" i="3"/>
  <c r="BR17" i="3"/>
  <c r="DS17" i="3"/>
  <c r="V17" i="3"/>
  <c r="S17" i="3"/>
  <c r="AL17" i="3"/>
  <c r="BS17" i="3"/>
  <c r="BT17" i="3"/>
  <c r="DP17" i="3"/>
  <c r="BC17" i="3"/>
  <c r="R17" i="3"/>
  <c r="CJ17" i="3"/>
  <c r="AN17" i="3"/>
  <c r="CB17" i="3"/>
  <c r="O17" i="3"/>
  <c r="BB17" i="3"/>
  <c r="CH17" i="3"/>
  <c r="CO15" i="3"/>
  <c r="CW15" i="3"/>
  <c r="DE15" i="3"/>
  <c r="DM15" i="3"/>
  <c r="DU15" i="3"/>
  <c r="EC15" i="3"/>
  <c r="EK15" i="3"/>
  <c r="ES15" i="3"/>
  <c r="FA15" i="3"/>
  <c r="FI15" i="3"/>
  <c r="FQ15" i="3"/>
  <c r="CP15" i="3"/>
  <c r="CX15" i="3"/>
  <c r="DF15" i="3"/>
  <c r="DN15" i="3"/>
  <c r="DV15" i="3"/>
  <c r="ED15" i="3"/>
  <c r="EL15" i="3"/>
  <c r="ET15" i="3"/>
  <c r="FB15" i="3"/>
  <c r="FJ15" i="3"/>
  <c r="FR15" i="3"/>
  <c r="CS15" i="3"/>
  <c r="DA15" i="3"/>
  <c r="DI15" i="3"/>
  <c r="DQ15" i="3"/>
  <c r="DY15" i="3"/>
  <c r="EG15" i="3"/>
  <c r="EO15" i="3"/>
  <c r="EW15" i="3"/>
  <c r="FE15" i="3"/>
  <c r="FM15" i="3"/>
  <c r="CT15" i="3"/>
  <c r="DG15" i="3"/>
  <c r="DS15" i="3"/>
  <c r="EF15" i="3"/>
  <c r="ER15" i="3"/>
  <c r="FF15" i="3"/>
  <c r="CU15" i="3"/>
  <c r="DH15" i="3"/>
  <c r="DT15" i="3"/>
  <c r="EH15" i="3"/>
  <c r="EU15" i="3"/>
  <c r="FG15" i="3"/>
  <c r="CM15" i="3"/>
  <c r="CZ15" i="3"/>
  <c r="DL15" i="3"/>
  <c r="DZ15" i="3"/>
  <c r="EM15" i="3"/>
  <c r="EY15" i="3"/>
  <c r="FL15" i="3"/>
  <c r="DB15" i="3"/>
  <c r="DW15" i="3"/>
  <c r="EP15" i="3"/>
  <c r="FK15" i="3"/>
  <c r="DC15" i="3"/>
  <c r="DX15" i="3"/>
  <c r="EQ15" i="3"/>
  <c r="FN15" i="3"/>
  <c r="CL15" i="3"/>
  <c r="DD15" i="3"/>
  <c r="EA15" i="3"/>
  <c r="EV15" i="3"/>
  <c r="FO15" i="3"/>
  <c r="CQ15" i="3"/>
  <c r="DK15" i="3"/>
  <c r="EE15" i="3"/>
  <c r="EZ15" i="3"/>
  <c r="CN15" i="3"/>
  <c r="EB15" i="3"/>
  <c r="FP15" i="3"/>
  <c r="CR15" i="3"/>
  <c r="EI15" i="3"/>
  <c r="CV15" i="3"/>
  <c r="EJ15" i="3"/>
  <c r="DJ15" i="3"/>
  <c r="EX15" i="3"/>
  <c r="EN15" i="3"/>
  <c r="U15" i="3"/>
  <c r="AC15" i="3"/>
  <c r="AK15" i="3"/>
  <c r="AS15" i="3"/>
  <c r="BA15" i="3"/>
  <c r="BI15" i="3"/>
  <c r="BQ15" i="3"/>
  <c r="BY15" i="3"/>
  <c r="CG15" i="3"/>
  <c r="FC15" i="3"/>
  <c r="V15" i="3"/>
  <c r="AD15" i="3"/>
  <c r="AL15" i="3"/>
  <c r="AT15" i="3"/>
  <c r="BB15" i="3"/>
  <c r="BJ15" i="3"/>
  <c r="BR15" i="3"/>
  <c r="BZ15" i="3"/>
  <c r="CH15" i="3"/>
  <c r="FD15" i="3"/>
  <c r="W15" i="3"/>
  <c r="AE15" i="3"/>
  <c r="AM15" i="3"/>
  <c r="AU15" i="3"/>
  <c r="BC15" i="3"/>
  <c r="BK15" i="3"/>
  <c r="BS15" i="3"/>
  <c r="CA15" i="3"/>
  <c r="CI15" i="3"/>
  <c r="CY15" i="3"/>
  <c r="Y15" i="3"/>
  <c r="AG15" i="3"/>
  <c r="AO15" i="3"/>
  <c r="AW15" i="3"/>
  <c r="BE15" i="3"/>
  <c r="BM15" i="3"/>
  <c r="BU15" i="3"/>
  <c r="CC15" i="3"/>
  <c r="CK15" i="3"/>
  <c r="X15" i="3"/>
  <c r="AN15" i="3"/>
  <c r="BD15" i="3"/>
  <c r="BT15" i="3"/>
  <c r="CJ15" i="3"/>
  <c r="R15" i="3"/>
  <c r="AB15" i="3"/>
  <c r="BX15" i="3"/>
  <c r="DO15" i="3"/>
  <c r="Z15" i="3"/>
  <c r="AP15" i="3"/>
  <c r="BF15" i="3"/>
  <c r="BV15" i="3"/>
  <c r="S15" i="3"/>
  <c r="L15" i="3"/>
  <c r="AR15" i="3"/>
  <c r="DP15" i="3"/>
  <c r="AA15" i="3"/>
  <c r="AQ15" i="3"/>
  <c r="BG15" i="3"/>
  <c r="BW15" i="3"/>
  <c r="DR15" i="3"/>
  <c r="BH15" i="3"/>
  <c r="FH15" i="3"/>
  <c r="AF15" i="3"/>
  <c r="AV15" i="3"/>
  <c r="BL15" i="3"/>
  <c r="CB15" i="3"/>
  <c r="N15" i="3"/>
  <c r="AI15" i="3"/>
  <c r="CD15" i="3"/>
  <c r="AY15" i="3"/>
  <c r="BO15" i="3"/>
  <c r="P15" i="3"/>
  <c r="AJ15" i="3"/>
  <c r="CE15" i="3"/>
  <c r="O15" i="3"/>
  <c r="AX15" i="3"/>
  <c r="CF15" i="3"/>
  <c r="BP15" i="3"/>
  <c r="Q15" i="3"/>
  <c r="AZ15" i="3"/>
  <c r="M15" i="3"/>
  <c r="BN15" i="3"/>
  <c r="T15" i="3"/>
  <c r="AH15" i="3"/>
  <c r="FW194" i="7"/>
  <c r="H16" i="3"/>
  <c r="D16" i="3"/>
  <c r="EW195" i="7"/>
  <c r="EE195" i="7"/>
  <c r="EM195" i="7"/>
  <c r="S195" i="7"/>
  <c r="AA195" i="7"/>
  <c r="AI195" i="7"/>
  <c r="AQ195" i="7"/>
  <c r="AY195" i="7"/>
  <c r="BG195" i="7"/>
  <c r="BO195" i="7"/>
  <c r="BW195" i="7"/>
  <c r="CE195" i="7"/>
  <c r="CM195" i="7"/>
  <c r="EX195" i="7"/>
  <c r="EF195" i="7"/>
  <c r="EN195" i="7"/>
  <c r="T195" i="7"/>
  <c r="AB195" i="7"/>
  <c r="AJ195" i="7"/>
  <c r="AR195" i="7"/>
  <c r="AZ195" i="7"/>
  <c r="BH195" i="7"/>
  <c r="BP195" i="7"/>
  <c r="EY195" i="7"/>
  <c r="EG195" i="7"/>
  <c r="EO195" i="7"/>
  <c r="M195" i="7"/>
  <c r="U195" i="7"/>
  <c r="AC195" i="7"/>
  <c r="AK195" i="7"/>
  <c r="AS195" i="7"/>
  <c r="BA195" i="7"/>
  <c r="BI195" i="7"/>
  <c r="BQ195" i="7"/>
  <c r="BY195" i="7"/>
  <c r="CG195" i="7"/>
  <c r="CO195" i="7"/>
  <c r="CW195" i="7"/>
  <c r="DE195" i="7"/>
  <c r="DM195" i="7"/>
  <c r="DU195" i="7"/>
  <c r="EC195" i="7"/>
  <c r="EH195" i="7"/>
  <c r="EP195" i="7"/>
  <c r="N195" i="7"/>
  <c r="V195" i="7"/>
  <c r="AD195" i="7"/>
  <c r="AL195" i="7"/>
  <c r="AT195" i="7"/>
  <c r="BB195" i="7"/>
  <c r="BJ195" i="7"/>
  <c r="BR195" i="7"/>
  <c r="BZ195" i="7"/>
  <c r="ES195" i="7"/>
  <c r="EI195" i="7"/>
  <c r="EQ195" i="7"/>
  <c r="O195" i="7"/>
  <c r="W195" i="7"/>
  <c r="AE195" i="7"/>
  <c r="AM195" i="7"/>
  <c r="AU195" i="7"/>
  <c r="BC195" i="7"/>
  <c r="BK195" i="7"/>
  <c r="BS195" i="7"/>
  <c r="CA195" i="7"/>
  <c r="CI195" i="7"/>
  <c r="CQ195" i="7"/>
  <c r="ET195" i="7"/>
  <c r="EJ195" i="7"/>
  <c r="ER195" i="7"/>
  <c r="P195" i="7"/>
  <c r="X195" i="7"/>
  <c r="AF195" i="7"/>
  <c r="AN195" i="7"/>
  <c r="AV195" i="7"/>
  <c r="BD195" i="7"/>
  <c r="BL195" i="7"/>
  <c r="BT195" i="7"/>
  <c r="CB195" i="7"/>
  <c r="CJ195" i="7"/>
  <c r="CR195" i="7"/>
  <c r="CZ195" i="7"/>
  <c r="DH195" i="7"/>
  <c r="DP195" i="7"/>
  <c r="DX195" i="7"/>
  <c r="L195" i="7"/>
  <c r="EU195" i="7"/>
  <c r="EK195" i="7"/>
  <c r="Q195" i="7"/>
  <c r="Y195" i="7"/>
  <c r="AG195" i="7"/>
  <c r="AO195" i="7"/>
  <c r="AW195" i="7"/>
  <c r="BE195" i="7"/>
  <c r="BM195" i="7"/>
  <c r="BU195" i="7"/>
  <c r="CC195" i="7"/>
  <c r="CK195" i="7"/>
  <c r="CS195" i="7"/>
  <c r="DA195" i="7"/>
  <c r="DI195" i="7"/>
  <c r="DQ195" i="7"/>
  <c r="DY195" i="7"/>
  <c r="AX195" i="7"/>
  <c r="CL195" i="7"/>
  <c r="DB195" i="7"/>
  <c r="DN195" i="7"/>
  <c r="EA195" i="7"/>
  <c r="BF195" i="7"/>
  <c r="CN195" i="7"/>
  <c r="DC195" i="7"/>
  <c r="DO195" i="7"/>
  <c r="EB195" i="7"/>
  <c r="BN195" i="7"/>
  <c r="CP195" i="7"/>
  <c r="DD195" i="7"/>
  <c r="DR195" i="7"/>
  <c r="ED195" i="7"/>
  <c r="BV195" i="7"/>
  <c r="CT195" i="7"/>
  <c r="DF195" i="7"/>
  <c r="DS195" i="7"/>
  <c r="EL195" i="7"/>
  <c r="R195" i="7"/>
  <c r="BX195" i="7"/>
  <c r="CU195" i="7"/>
  <c r="DG195" i="7"/>
  <c r="DT195" i="7"/>
  <c r="Z195" i="7"/>
  <c r="CD195" i="7"/>
  <c r="CV195" i="7"/>
  <c r="DJ195" i="7"/>
  <c r="DV195" i="7"/>
  <c r="AH195" i="7"/>
  <c r="CF195" i="7"/>
  <c r="CX195" i="7"/>
  <c r="DK195" i="7"/>
  <c r="DW195" i="7"/>
  <c r="CH195" i="7"/>
  <c r="CY195" i="7"/>
  <c r="EV195" i="7"/>
  <c r="DL195" i="7"/>
  <c r="DZ195" i="7"/>
  <c r="AP195" i="7"/>
  <c r="EZ195" i="7"/>
  <c r="FA195" i="7"/>
  <c r="FB195" i="7"/>
  <c r="FC195" i="7"/>
  <c r="FD195" i="7"/>
  <c r="FE195" i="7"/>
  <c r="FX194" i="7"/>
  <c r="FZ194" i="7"/>
  <c r="GH194" i="7"/>
  <c r="GE194" i="7"/>
  <c r="GA194" i="7"/>
  <c r="GC194" i="7"/>
  <c r="FY194" i="7"/>
  <c r="GF194" i="7"/>
  <c r="GB194" i="7"/>
  <c r="GD194" i="7"/>
  <c r="GG194" i="7"/>
  <c r="E14" i="3"/>
  <c r="H194" i="7"/>
  <c r="I14" i="3"/>
  <c r="J170" i="7"/>
  <c r="F170" i="7"/>
  <c r="GE172" i="7"/>
  <c r="GB172" i="7"/>
  <c r="FX172" i="7"/>
  <c r="GH172" i="7"/>
  <c r="GC172" i="7"/>
  <c r="GF172" i="7"/>
  <c r="FZ172" i="7"/>
  <c r="GG172" i="7"/>
  <c r="GA172" i="7"/>
  <c r="GD172" i="7"/>
  <c r="FY172" i="7"/>
  <c r="FS17" i="3" l="1"/>
  <c r="FO21" i="17"/>
  <c r="FS15" i="3"/>
  <c r="FS21" i="17"/>
  <c r="FR21" i="17"/>
  <c r="C21" i="17"/>
  <c r="D359" i="6"/>
  <c r="C359" i="6"/>
  <c r="E359" i="6"/>
  <c r="O358" i="6"/>
  <c r="O360" i="6"/>
  <c r="FI23" i="17"/>
  <c r="FE14" i="17"/>
  <c r="FF13" i="17"/>
  <c r="FF14" i="17"/>
  <c r="FE20" i="17"/>
  <c r="FG11" i="17"/>
  <c r="FF20" i="17"/>
  <c r="FL12" i="17"/>
  <c r="FF12" i="17"/>
  <c r="FJ20" i="17"/>
  <c r="FK20" i="17"/>
  <c r="FH13" i="17"/>
  <c r="FJ12" i="17"/>
  <c r="FG12" i="17"/>
  <c r="FG20" i="17"/>
  <c r="FO14" i="17"/>
  <c r="FJ21" i="17"/>
  <c r="FF22" i="17"/>
  <c r="FH20" i="17"/>
  <c r="FH14" i="17"/>
  <c r="FG13" i="17"/>
  <c r="FO12" i="17"/>
  <c r="FE22" i="17"/>
  <c r="FO11" i="17"/>
  <c r="FK11" i="17"/>
  <c r="FH12" i="17"/>
  <c r="FR11" i="17"/>
  <c r="FQ11" i="17"/>
  <c r="FK14" i="17"/>
  <c r="FK12" i="17"/>
  <c r="FI13" i="17"/>
  <c r="FI14" i="17"/>
  <c r="FL11" i="17"/>
  <c r="FP11" i="17"/>
  <c r="FF11" i="17"/>
  <c r="FG21" i="17"/>
  <c r="FN12" i="17"/>
  <c r="FK13" i="17"/>
  <c r="FG14" i="17"/>
  <c r="FE21" i="17"/>
  <c r="FI12" i="17"/>
  <c r="FN14" i="17"/>
  <c r="FM11" i="17"/>
  <c r="FJ13" i="17"/>
  <c r="FK22" i="17"/>
  <c r="FJ11" i="17"/>
  <c r="FN13" i="17"/>
  <c r="FE12" i="17"/>
  <c r="FH11" i="17"/>
  <c r="FJ22" i="17"/>
  <c r="FI21" i="17"/>
  <c r="FH21" i="17"/>
  <c r="FF21" i="17"/>
  <c r="FO13" i="17"/>
  <c r="FI20" i="17"/>
  <c r="FG22" i="17"/>
  <c r="FE11" i="17"/>
  <c r="FM12" i="17"/>
  <c r="FS11" i="17"/>
  <c r="FH22" i="17"/>
  <c r="FM13" i="17"/>
  <c r="FJ14" i="17"/>
  <c r="FK21" i="17"/>
  <c r="FI11" i="17"/>
  <c r="FI22" i="17"/>
  <c r="EW22" i="17"/>
  <c r="ES22" i="17"/>
  <c r="EO22" i="17"/>
  <c r="EK22" i="17"/>
  <c r="EG22" i="17"/>
  <c r="EC22" i="17"/>
  <c r="DY22" i="17"/>
  <c r="DU22" i="17"/>
  <c r="DQ22" i="17"/>
  <c r="DM22" i="17"/>
  <c r="DI22" i="17"/>
  <c r="DE22" i="17"/>
  <c r="DA22" i="17"/>
  <c r="CW22" i="17"/>
  <c r="CS22" i="17"/>
  <c r="CO22" i="17"/>
  <c r="CK22" i="17"/>
  <c r="CG22" i="17"/>
  <c r="CC22" i="17"/>
  <c r="BY22" i="17"/>
  <c r="BU22" i="17"/>
  <c r="BQ22" i="17"/>
  <c r="BM22" i="17"/>
  <c r="BI22" i="17"/>
  <c r="BE22" i="17"/>
  <c r="BA22" i="17"/>
  <c r="AW22" i="17"/>
  <c r="AS22" i="17"/>
  <c r="AO22" i="17"/>
  <c r="AK22" i="17"/>
  <c r="AG22" i="17"/>
  <c r="AC22" i="17"/>
  <c r="Y22" i="17"/>
  <c r="U22" i="17"/>
  <c r="Q22" i="17"/>
  <c r="M22" i="17"/>
  <c r="EV22" i="17"/>
  <c r="ER22" i="17"/>
  <c r="EN22" i="17"/>
  <c r="EJ22" i="17"/>
  <c r="EF22" i="17"/>
  <c r="EB22" i="17"/>
  <c r="DX22" i="17"/>
  <c r="DT22" i="17"/>
  <c r="DP22" i="17"/>
  <c r="DL22" i="17"/>
  <c r="DH22" i="17"/>
  <c r="DD22" i="17"/>
  <c r="CZ22" i="17"/>
  <c r="CV22" i="17"/>
  <c r="CR22" i="17"/>
  <c r="CN22" i="17"/>
  <c r="CJ22" i="17"/>
  <c r="CF22" i="17"/>
  <c r="CB22" i="17"/>
  <c r="BX22" i="17"/>
  <c r="BT22" i="17"/>
  <c r="BP22" i="17"/>
  <c r="BL22" i="17"/>
  <c r="BH22" i="17"/>
  <c r="BD22" i="17"/>
  <c r="AZ22" i="17"/>
  <c r="AV22" i="17"/>
  <c r="AR22" i="17"/>
  <c r="AN22" i="17"/>
  <c r="AJ22" i="17"/>
  <c r="AF22" i="17"/>
  <c r="AB22" i="17"/>
  <c r="X22" i="17"/>
  <c r="T22" i="17"/>
  <c r="P22" i="17"/>
  <c r="L22" i="17"/>
  <c r="EY22" i="17"/>
  <c r="EU22" i="17"/>
  <c r="EQ22" i="17"/>
  <c r="EM22" i="17"/>
  <c r="EI22" i="17"/>
  <c r="EE22" i="17"/>
  <c r="EA22" i="17"/>
  <c r="DW22" i="17"/>
  <c r="DS22" i="17"/>
  <c r="DO22" i="17"/>
  <c r="DK22" i="17"/>
  <c r="DG22" i="17"/>
  <c r="DC22" i="17"/>
  <c r="CY22" i="17"/>
  <c r="CU22" i="17"/>
  <c r="CQ22" i="17"/>
  <c r="CM22" i="17"/>
  <c r="CI22" i="17"/>
  <c r="CE22" i="17"/>
  <c r="CA22" i="17"/>
  <c r="BW22" i="17"/>
  <c r="BS22" i="17"/>
  <c r="BO22" i="17"/>
  <c r="BK22" i="17"/>
  <c r="BG22" i="17"/>
  <c r="BC22" i="17"/>
  <c r="AY22" i="17"/>
  <c r="AU22" i="17"/>
  <c r="AQ22" i="17"/>
  <c r="AM22" i="17"/>
  <c r="AI22" i="17"/>
  <c r="AE22" i="17"/>
  <c r="AA22" i="17"/>
  <c r="W22" i="17"/>
  <c r="S22" i="17"/>
  <c r="O22" i="17"/>
  <c r="EX22" i="17"/>
  <c r="ET22" i="17"/>
  <c r="EP22" i="17"/>
  <c r="EL22" i="17"/>
  <c r="EH22" i="17"/>
  <c r="ED22" i="17"/>
  <c r="DZ22" i="17"/>
  <c r="DV22" i="17"/>
  <c r="DR22" i="17"/>
  <c r="DN22" i="17"/>
  <c r="DJ22" i="17"/>
  <c r="DF22" i="17"/>
  <c r="DB22" i="17"/>
  <c r="CX22" i="17"/>
  <c r="CT22" i="17"/>
  <c r="CP22" i="17"/>
  <c r="CL22" i="17"/>
  <c r="CH22" i="17"/>
  <c r="CD22" i="17"/>
  <c r="BZ22" i="17"/>
  <c r="BV22" i="17"/>
  <c r="BR22" i="17"/>
  <c r="BN22" i="17"/>
  <c r="BJ22" i="17"/>
  <c r="BF22" i="17"/>
  <c r="BB22" i="17"/>
  <c r="AX22" i="17"/>
  <c r="AT22" i="17"/>
  <c r="AP22" i="17"/>
  <c r="AL22" i="17"/>
  <c r="AH22" i="17"/>
  <c r="AD22" i="17"/>
  <c r="Z22" i="17"/>
  <c r="V22" i="17"/>
  <c r="R22" i="17"/>
  <c r="N22" i="17"/>
  <c r="EZ22" i="17"/>
  <c r="FA22" i="17"/>
  <c r="FB22" i="17"/>
  <c r="FC22" i="17"/>
  <c r="FD22" i="17"/>
  <c r="FM22" i="17"/>
  <c r="FN22" i="17"/>
  <c r="FS22" i="17"/>
  <c r="FQ22" i="17"/>
  <c r="FL22" i="17"/>
  <c r="FR22" i="17"/>
  <c r="FO22" i="17"/>
  <c r="H22" i="17"/>
  <c r="G355" i="6"/>
  <c r="N355" i="6"/>
  <c r="L369" i="6"/>
  <c r="M369" i="6"/>
  <c r="K369" i="6"/>
  <c r="J14" i="3"/>
  <c r="F14" i="3"/>
  <c r="FD192" i="7"/>
  <c r="FC192" i="7"/>
  <c r="E16" i="3"/>
  <c r="EU18" i="3"/>
  <c r="DN19" i="3"/>
  <c r="FB192" i="7"/>
  <c r="H15" i="3"/>
  <c r="EZ192" i="7"/>
  <c r="C15" i="3"/>
  <c r="D15" i="3"/>
  <c r="D17" i="3"/>
  <c r="H17" i="3"/>
  <c r="FA192" i="7"/>
  <c r="C17" i="3"/>
  <c r="I16" i="3"/>
  <c r="GD195" i="7"/>
  <c r="FX195" i="7"/>
  <c r="CV198" i="7"/>
  <c r="DD198" i="7"/>
  <c r="DL198" i="7"/>
  <c r="DT198" i="7"/>
  <c r="EB198" i="7"/>
  <c r="EJ198" i="7"/>
  <c r="ER198" i="7"/>
  <c r="BW198" i="7"/>
  <c r="CE198" i="7"/>
  <c r="CM198" i="7"/>
  <c r="T198" i="7"/>
  <c r="AB198" i="7"/>
  <c r="AJ198" i="7"/>
  <c r="AR198" i="7"/>
  <c r="AZ198" i="7"/>
  <c r="BH198" i="7"/>
  <c r="BP198" i="7"/>
  <c r="EW198" i="7"/>
  <c r="CW198" i="7"/>
  <c r="DE198" i="7"/>
  <c r="DM198" i="7"/>
  <c r="DU198" i="7"/>
  <c r="EC198" i="7"/>
  <c r="EK198" i="7"/>
  <c r="ES198" i="7"/>
  <c r="BX198" i="7"/>
  <c r="CF198" i="7"/>
  <c r="CN198" i="7"/>
  <c r="M198" i="7"/>
  <c r="U198" i="7"/>
  <c r="AC198" i="7"/>
  <c r="AK198" i="7"/>
  <c r="AS198" i="7"/>
  <c r="BA198" i="7"/>
  <c r="BI198" i="7"/>
  <c r="BQ198" i="7"/>
  <c r="EX198" i="7"/>
  <c r="CX198" i="7"/>
  <c r="DF198" i="7"/>
  <c r="DN198" i="7"/>
  <c r="DV198" i="7"/>
  <c r="ED198" i="7"/>
  <c r="EL198" i="7"/>
  <c r="ET198" i="7"/>
  <c r="BY198" i="7"/>
  <c r="CG198" i="7"/>
  <c r="CO198" i="7"/>
  <c r="N198" i="7"/>
  <c r="V198" i="7"/>
  <c r="AD198" i="7"/>
  <c r="AL198" i="7"/>
  <c r="AT198" i="7"/>
  <c r="BB198" i="7"/>
  <c r="BJ198" i="7"/>
  <c r="BR198" i="7"/>
  <c r="EY198" i="7"/>
  <c r="CY198" i="7"/>
  <c r="DG198" i="7"/>
  <c r="DO198" i="7"/>
  <c r="DW198" i="7"/>
  <c r="EE198" i="7"/>
  <c r="EM198" i="7"/>
  <c r="EU198" i="7"/>
  <c r="BZ198" i="7"/>
  <c r="CH198" i="7"/>
  <c r="CP198" i="7"/>
  <c r="O198" i="7"/>
  <c r="W198" i="7"/>
  <c r="AE198" i="7"/>
  <c r="AM198" i="7"/>
  <c r="AU198" i="7"/>
  <c r="BC198" i="7"/>
  <c r="BK198" i="7"/>
  <c r="BS198" i="7"/>
  <c r="CZ198" i="7"/>
  <c r="DH198" i="7"/>
  <c r="DP198" i="7"/>
  <c r="DX198" i="7"/>
  <c r="EF198" i="7"/>
  <c r="EN198" i="7"/>
  <c r="EV198" i="7"/>
  <c r="CA198" i="7"/>
  <c r="CI198" i="7"/>
  <c r="CQ198" i="7"/>
  <c r="P198" i="7"/>
  <c r="X198" i="7"/>
  <c r="AF198" i="7"/>
  <c r="AN198" i="7"/>
  <c r="AV198" i="7"/>
  <c r="BD198" i="7"/>
  <c r="BL198" i="7"/>
  <c r="BT198" i="7"/>
  <c r="CS198" i="7"/>
  <c r="DA198" i="7"/>
  <c r="DI198" i="7"/>
  <c r="DQ198" i="7"/>
  <c r="DY198" i="7"/>
  <c r="EG198" i="7"/>
  <c r="EO198" i="7"/>
  <c r="CB198" i="7"/>
  <c r="CJ198" i="7"/>
  <c r="CR198" i="7"/>
  <c r="Q198" i="7"/>
  <c r="Y198" i="7"/>
  <c r="AG198" i="7"/>
  <c r="AO198" i="7"/>
  <c r="AW198" i="7"/>
  <c r="BE198" i="7"/>
  <c r="BM198" i="7"/>
  <c r="BU198" i="7"/>
  <c r="L198" i="7"/>
  <c r="CT198" i="7"/>
  <c r="DB198" i="7"/>
  <c r="DJ198" i="7"/>
  <c r="DR198" i="7"/>
  <c r="DZ198" i="7"/>
  <c r="EH198" i="7"/>
  <c r="EP198" i="7"/>
  <c r="CC198" i="7"/>
  <c r="CK198" i="7"/>
  <c r="R198" i="7"/>
  <c r="Z198" i="7"/>
  <c r="AH198" i="7"/>
  <c r="AP198" i="7"/>
  <c r="AX198" i="7"/>
  <c r="BF198" i="7"/>
  <c r="BN198" i="7"/>
  <c r="BV198" i="7"/>
  <c r="CU198" i="7"/>
  <c r="DC198" i="7"/>
  <c r="DK198" i="7"/>
  <c r="DS198" i="7"/>
  <c r="EA198" i="7"/>
  <c r="EI198" i="7"/>
  <c r="EQ198" i="7"/>
  <c r="CD198" i="7"/>
  <c r="CL198" i="7"/>
  <c r="S198" i="7"/>
  <c r="AA198" i="7"/>
  <c r="AI198" i="7"/>
  <c r="AQ198" i="7"/>
  <c r="AY198" i="7"/>
  <c r="BG198" i="7"/>
  <c r="BO198" i="7"/>
  <c r="EZ198" i="7"/>
  <c r="FA198" i="7"/>
  <c r="FB198" i="7"/>
  <c r="FC198" i="7"/>
  <c r="FD198" i="7"/>
  <c r="FE198" i="7"/>
  <c r="FW195" i="7"/>
  <c r="GC195" i="7"/>
  <c r="FY195" i="7"/>
  <c r="GG195" i="7"/>
  <c r="GE195" i="7"/>
  <c r="GB195" i="7"/>
  <c r="FZ195" i="7"/>
  <c r="GF195" i="7"/>
  <c r="GA195" i="7"/>
  <c r="GH195" i="7"/>
  <c r="H195" i="7"/>
  <c r="EY192" i="7"/>
  <c r="EX192" i="7"/>
  <c r="EV192" i="7"/>
  <c r="EW192" i="7"/>
  <c r="EU192" i="7"/>
  <c r="ET192" i="7"/>
  <c r="ES192" i="7"/>
  <c r="ER192" i="7"/>
  <c r="EQ192" i="7"/>
  <c r="EP192" i="7"/>
  <c r="EO192" i="7"/>
  <c r="EN192" i="7"/>
  <c r="EM192" i="7"/>
  <c r="EL192" i="7"/>
  <c r="EK192" i="7"/>
  <c r="EJ192" i="7"/>
  <c r="EI192" i="7"/>
  <c r="EH192" i="7"/>
  <c r="EG192" i="7"/>
  <c r="EF192" i="7"/>
  <c r="EE192" i="7"/>
  <c r="ED192" i="7"/>
  <c r="EC192" i="7"/>
  <c r="EB192" i="7"/>
  <c r="EA192" i="7"/>
  <c r="DZ192" i="7"/>
  <c r="DY192" i="7"/>
  <c r="BC192" i="7"/>
  <c r="CL192" i="7"/>
  <c r="CW192" i="7"/>
  <c r="BO192" i="7"/>
  <c r="AK192" i="7"/>
  <c r="Z192" i="7"/>
  <c r="CS192" i="7"/>
  <c r="BF192" i="7"/>
  <c r="CV192" i="7"/>
  <c r="AA192" i="7"/>
  <c r="N192" i="7"/>
  <c r="BR192" i="7"/>
  <c r="DS192" i="7"/>
  <c r="DQ192" i="7"/>
  <c r="CZ192" i="7"/>
  <c r="BZ192" i="7"/>
  <c r="DN192" i="7"/>
  <c r="BL192" i="7"/>
  <c r="BB192" i="7"/>
  <c r="DG192" i="7"/>
  <c r="BA192" i="7"/>
  <c r="AB192" i="7"/>
  <c r="R192" i="7"/>
  <c r="DR192" i="7"/>
  <c r="CA192" i="7"/>
  <c r="DW192" i="7"/>
  <c r="AD192" i="7"/>
  <c r="AT192" i="7"/>
  <c r="AO192" i="7"/>
  <c r="DT192" i="7"/>
  <c r="BK192" i="7"/>
  <c r="V192" i="7"/>
  <c r="CP192" i="7"/>
  <c r="BQ192" i="7"/>
  <c r="CK192" i="7"/>
  <c r="AY192" i="7"/>
  <c r="BV192" i="7"/>
  <c r="BU192" i="7"/>
  <c r="DE192" i="7"/>
  <c r="BD192" i="7"/>
  <c r="AV192" i="7"/>
  <c r="CH192" i="7"/>
  <c r="S192" i="7"/>
  <c r="AE192" i="7"/>
  <c r="CO192" i="7"/>
  <c r="DF192" i="7"/>
  <c r="CY192" i="7"/>
  <c r="BP192" i="7"/>
  <c r="AM192" i="7"/>
  <c r="AF192" i="7"/>
  <c r="DH192" i="7"/>
  <c r="CQ192" i="7"/>
  <c r="W192" i="7"/>
  <c r="Q192" i="7"/>
  <c r="CI192" i="7"/>
  <c r="AL192" i="7"/>
  <c r="BJ192" i="7"/>
  <c r="DC192" i="7"/>
  <c r="AH192" i="7"/>
  <c r="AX192" i="7"/>
  <c r="BG192" i="7"/>
  <c r="DX192" i="7"/>
  <c r="BW192" i="7"/>
  <c r="CG192" i="7"/>
  <c r="CT192" i="7"/>
  <c r="O192" i="7"/>
  <c r="BS192" i="7"/>
  <c r="DO192" i="7"/>
  <c r="CN192" i="7"/>
  <c r="CJ192" i="7"/>
  <c r="AG192" i="7"/>
  <c r="Y192" i="7"/>
  <c r="CB192" i="7"/>
  <c r="BX192" i="7"/>
  <c r="DJ192" i="7"/>
  <c r="DA192" i="7"/>
  <c r="AN192" i="7"/>
  <c r="AR192" i="7"/>
  <c r="BM192" i="7"/>
  <c r="BE192" i="7"/>
  <c r="AP192" i="7"/>
  <c r="CD192" i="7"/>
  <c r="DU192" i="7"/>
  <c r="AS192" i="7"/>
  <c r="AU192" i="7"/>
  <c r="AQ192" i="7"/>
  <c r="DV192" i="7"/>
  <c r="CC192" i="7"/>
  <c r="AC192" i="7"/>
  <c r="CE192" i="7"/>
  <c r="DL192" i="7"/>
  <c r="T192" i="7"/>
  <c r="BI192" i="7"/>
  <c r="P192" i="7"/>
  <c r="DB192" i="7"/>
  <c r="BN192" i="7"/>
  <c r="DK192" i="7"/>
  <c r="CU192" i="7"/>
  <c r="BT192" i="7"/>
  <c r="AW192" i="7"/>
  <c r="AZ192" i="7"/>
  <c r="CM192" i="7"/>
  <c r="BY192" i="7"/>
  <c r="AI192" i="7"/>
  <c r="U192" i="7"/>
  <c r="DI192" i="7"/>
  <c r="DM192" i="7"/>
  <c r="CX192" i="7"/>
  <c r="M192" i="7"/>
  <c r="DP192" i="7"/>
  <c r="DD192" i="7"/>
  <c r="BH192" i="7"/>
  <c r="AJ192" i="7"/>
  <c r="L192" i="7"/>
  <c r="X192" i="7"/>
  <c r="CR192" i="7"/>
  <c r="CF192" i="7"/>
  <c r="FR12" i="17" l="1"/>
  <c r="FP12" i="17"/>
  <c r="FR14" i="17"/>
  <c r="FS12" i="17"/>
  <c r="FQ14" i="17"/>
  <c r="FS14" i="17"/>
  <c r="FR13" i="17"/>
  <c r="FS13" i="17"/>
  <c r="FQ12" i="17"/>
  <c r="FP14" i="17"/>
  <c r="FP22" i="17"/>
  <c r="FQ13" i="17"/>
  <c r="FF23" i="17"/>
  <c r="FL9" i="17"/>
  <c r="FF10" i="17"/>
  <c r="FE10" i="17"/>
  <c r="C11" i="17"/>
  <c r="FI10" i="17"/>
  <c r="FS10" i="17"/>
  <c r="FH10" i="17"/>
  <c r="FR19" i="17"/>
  <c r="FL19" i="17"/>
  <c r="FS19" i="17"/>
  <c r="FM19" i="17"/>
  <c r="FI19" i="17"/>
  <c r="FK10" i="17"/>
  <c r="FH19" i="17"/>
  <c r="FF19" i="17"/>
  <c r="BX19" i="17"/>
  <c r="BI19" i="17"/>
  <c r="EF19" i="17"/>
  <c r="EQ19" i="17"/>
  <c r="DZ19" i="17"/>
  <c r="DM19" i="17"/>
  <c r="CF19" i="17"/>
  <c r="AZ19" i="17"/>
  <c r="T19" i="17"/>
  <c r="DC19" i="17"/>
  <c r="BW19" i="17"/>
  <c r="AQ19" i="17"/>
  <c r="EE19" i="17"/>
  <c r="CP19" i="17"/>
  <c r="BJ19" i="17"/>
  <c r="AD19" i="17"/>
  <c r="FC19" i="17"/>
  <c r="EW19" i="17"/>
  <c r="EB19" i="17"/>
  <c r="EM19" i="17"/>
  <c r="DA19" i="17"/>
  <c r="BU19" i="17"/>
  <c r="AO19" i="17"/>
  <c r="EI19" i="17"/>
  <c r="CR19" i="17"/>
  <c r="BL19" i="17"/>
  <c r="AF19" i="17"/>
  <c r="DQ19" i="17"/>
  <c r="CI19" i="17"/>
  <c r="BC19" i="17"/>
  <c r="W19" i="17"/>
  <c r="CL19" i="17"/>
  <c r="BF19" i="17"/>
  <c r="Z19" i="17"/>
  <c r="CN19" i="17"/>
  <c r="BY19" i="17"/>
  <c r="EO19" i="17"/>
  <c r="ET19" i="17"/>
  <c r="DI19" i="17"/>
  <c r="CC19" i="17"/>
  <c r="AW19" i="17"/>
  <c r="Q19" i="17"/>
  <c r="CZ19" i="17"/>
  <c r="BT19" i="17"/>
  <c r="AN19" i="17"/>
  <c r="EG19" i="17"/>
  <c r="CA19" i="17"/>
  <c r="O19" i="17"/>
  <c r="CT19" i="17"/>
  <c r="BN19" i="17"/>
  <c r="AH19" i="17"/>
  <c r="FB19" i="17"/>
  <c r="FJ10" i="17"/>
  <c r="FP10" i="17"/>
  <c r="FX10" i="17"/>
  <c r="DD19" i="17"/>
  <c r="CO19" i="17"/>
  <c r="EL19" i="17"/>
  <c r="DT19" i="17"/>
  <c r="DE19" i="17"/>
  <c r="EN19" i="17"/>
  <c r="EY19" i="17"/>
  <c r="EH19" i="17"/>
  <c r="DN19" i="17"/>
  <c r="CG19" i="17"/>
  <c r="BA19" i="17"/>
  <c r="U19" i="17"/>
  <c r="AB19" i="17"/>
  <c r="CU19" i="17"/>
  <c r="BO19" i="17"/>
  <c r="AI19" i="17"/>
  <c r="DO19" i="17"/>
  <c r="CH19" i="17"/>
  <c r="BB19" i="17"/>
  <c r="V19" i="17"/>
  <c r="FP19" i="17"/>
  <c r="FL10" i="17"/>
  <c r="FQ10" i="17"/>
  <c r="FR10" i="17"/>
  <c r="FO10" i="17"/>
  <c r="FY10" i="17"/>
  <c r="BK19" i="17"/>
  <c r="EJ19" i="17"/>
  <c r="DU19" i="17"/>
  <c r="EV19" i="17"/>
  <c r="DP19" i="17"/>
  <c r="EP19" i="17"/>
  <c r="EC19" i="17"/>
  <c r="CV19" i="17"/>
  <c r="BP19" i="17"/>
  <c r="AJ19" i="17"/>
  <c r="DY19" i="17"/>
  <c r="CM19" i="17"/>
  <c r="BG19" i="17"/>
  <c r="AA19" i="17"/>
  <c r="DF19" i="17"/>
  <c r="BZ19" i="17"/>
  <c r="AT19" i="17"/>
  <c r="N19" i="17"/>
  <c r="AE19" i="17"/>
  <c r="ER19" i="17"/>
  <c r="DL19" i="17"/>
  <c r="DV19" i="17"/>
  <c r="CK19" i="17"/>
  <c r="BE19" i="17"/>
  <c r="Y19" i="17"/>
  <c r="DH19" i="17"/>
  <c r="CB19" i="17"/>
  <c r="AV19" i="17"/>
  <c r="P19" i="17"/>
  <c r="CY19" i="17"/>
  <c r="BS19" i="17"/>
  <c r="AM19" i="17"/>
  <c r="DB19" i="17"/>
  <c r="BV19" i="17"/>
  <c r="AP19" i="17"/>
  <c r="EZ19" i="17"/>
  <c r="DW19" i="17"/>
  <c r="M19" i="17"/>
  <c r="EK19" i="17"/>
  <c r="EU19" i="17"/>
  <c r="ED19" i="17"/>
  <c r="CS19" i="17"/>
  <c r="BM19" i="17"/>
  <c r="AG19" i="17"/>
  <c r="DS19" i="17"/>
  <c r="CJ19" i="17"/>
  <c r="BD19" i="17"/>
  <c r="X19" i="17"/>
  <c r="DG19" i="17"/>
  <c r="AU19" i="17"/>
  <c r="DJ19" i="17"/>
  <c r="CD19" i="17"/>
  <c r="AX19" i="17"/>
  <c r="R19" i="17"/>
  <c r="FO19" i="17"/>
  <c r="FQ19" i="17"/>
  <c r="FN19" i="17"/>
  <c r="FM10" i="17"/>
  <c r="FN10" i="17"/>
  <c r="FG19" i="17"/>
  <c r="FK19" i="17"/>
  <c r="FJ19" i="17"/>
  <c r="FG10" i="17"/>
  <c r="FE19" i="17"/>
  <c r="AR19" i="17"/>
  <c r="AC19" i="17"/>
  <c r="L19" i="17"/>
  <c r="FD19" i="17"/>
  <c r="BH19" i="17"/>
  <c r="AS19" i="17"/>
  <c r="ES19" i="17"/>
  <c r="DX19" i="17"/>
  <c r="EX19" i="17"/>
  <c r="DR19" i="17"/>
  <c r="CW19" i="17"/>
  <c r="BQ19" i="17"/>
  <c r="AK19" i="17"/>
  <c r="EA19" i="17"/>
  <c r="DK19" i="17"/>
  <c r="CE19" i="17"/>
  <c r="AY19" i="17"/>
  <c r="S19" i="17"/>
  <c r="CX19" i="17"/>
  <c r="BR19" i="17"/>
  <c r="AL19" i="17"/>
  <c r="FA19" i="17"/>
  <c r="CQ19" i="17"/>
  <c r="FE9" i="17"/>
  <c r="FF9" i="17"/>
  <c r="FI9" i="17"/>
  <c r="C13" i="17"/>
  <c r="FS9" i="17"/>
  <c r="FH9" i="17"/>
  <c r="C14" i="17"/>
  <c r="H23" i="17"/>
  <c r="FQ9" i="17"/>
  <c r="FR9" i="17"/>
  <c r="FO9" i="17"/>
  <c r="FY9" i="17"/>
  <c r="C22" i="17"/>
  <c r="FM9" i="17"/>
  <c r="FN9" i="17"/>
  <c r="C12" i="17"/>
  <c r="FG9" i="17"/>
  <c r="ES23" i="17"/>
  <c r="EO23" i="17"/>
  <c r="EG23" i="17"/>
  <c r="EC23" i="17"/>
  <c r="DY23" i="17"/>
  <c r="DQ23" i="17"/>
  <c r="DM23" i="17"/>
  <c r="DI23" i="17"/>
  <c r="DA23" i="17"/>
  <c r="CW23" i="17"/>
  <c r="CS23" i="17"/>
  <c r="CK23" i="17"/>
  <c r="CG23" i="17"/>
  <c r="CC23" i="17"/>
  <c r="BU23" i="17"/>
  <c r="BQ23" i="17"/>
  <c r="BM23" i="17"/>
  <c r="BE23" i="17"/>
  <c r="BA23" i="17"/>
  <c r="AW23" i="17"/>
  <c r="AO23" i="17"/>
  <c r="AK23" i="17"/>
  <c r="AG23" i="17"/>
  <c r="Y23" i="17"/>
  <c r="U23" i="17"/>
  <c r="Q23" i="17"/>
  <c r="EV23" i="17"/>
  <c r="ER23" i="17"/>
  <c r="EF23" i="17"/>
  <c r="EB23" i="17"/>
  <c r="DX23" i="17"/>
  <c r="DP23" i="17"/>
  <c r="DL23" i="17"/>
  <c r="DH23" i="17"/>
  <c r="CZ23" i="17"/>
  <c r="CV23" i="17"/>
  <c r="CR23" i="17"/>
  <c r="CJ23" i="17"/>
  <c r="CF23" i="17"/>
  <c r="CB23" i="17"/>
  <c r="BT23" i="17"/>
  <c r="BP23" i="17"/>
  <c r="BL23" i="17"/>
  <c r="BD23" i="17"/>
  <c r="AZ23" i="17"/>
  <c r="AV23" i="17"/>
  <c r="AN23" i="17"/>
  <c r="AJ23" i="17"/>
  <c r="AF23" i="17"/>
  <c r="X23" i="17"/>
  <c r="T23" i="17"/>
  <c r="P23" i="17"/>
  <c r="EY23" i="17"/>
  <c r="EU23" i="17"/>
  <c r="EQ23" i="17"/>
  <c r="EI23" i="17"/>
  <c r="EE23" i="17"/>
  <c r="EA23" i="17"/>
  <c r="DS23" i="17"/>
  <c r="DO23" i="17"/>
  <c r="DK23" i="17"/>
  <c r="DC23" i="17"/>
  <c r="CY23" i="17"/>
  <c r="CU23" i="17"/>
  <c r="CM23" i="17"/>
  <c r="CI23" i="17"/>
  <c r="CE23" i="17"/>
  <c r="BW23" i="17"/>
  <c r="BS23" i="17"/>
  <c r="BO23" i="17"/>
  <c r="BG23" i="17"/>
  <c r="BC23" i="17"/>
  <c r="AY23" i="17"/>
  <c r="AQ23" i="17"/>
  <c r="AM23" i="17"/>
  <c r="AI23" i="17"/>
  <c r="AA23" i="17"/>
  <c r="W23" i="17"/>
  <c r="S23" i="17"/>
  <c r="EX23" i="17"/>
  <c r="ET23" i="17"/>
  <c r="EP23" i="17"/>
  <c r="EH23" i="17"/>
  <c r="ED23" i="17"/>
  <c r="DZ23" i="17"/>
  <c r="DV23" i="17"/>
  <c r="DR23" i="17"/>
  <c r="DN23" i="17"/>
  <c r="DJ23" i="17"/>
  <c r="DF23" i="17"/>
  <c r="DB23" i="17"/>
  <c r="CX23" i="17"/>
  <c r="CT23" i="17"/>
  <c r="CP23" i="17"/>
  <c r="CL23" i="17"/>
  <c r="CH23" i="17"/>
  <c r="CD23" i="17"/>
  <c r="BZ23" i="17"/>
  <c r="BV23" i="17"/>
  <c r="BR23" i="17"/>
  <c r="BN23" i="17"/>
  <c r="BJ23" i="17"/>
  <c r="BF23" i="17"/>
  <c r="BB23" i="17"/>
  <c r="AX23" i="17"/>
  <c r="AT23" i="17"/>
  <c r="AP23" i="17"/>
  <c r="AL23" i="17"/>
  <c r="AH23" i="17"/>
  <c r="AD23" i="17"/>
  <c r="Z23" i="17"/>
  <c r="V23" i="17"/>
  <c r="R23" i="17"/>
  <c r="N23" i="17"/>
  <c r="EZ23" i="17"/>
  <c r="FA23" i="17"/>
  <c r="FB23" i="17"/>
  <c r="FC23" i="17"/>
  <c r="FD23" i="17"/>
  <c r="FN23" i="17"/>
  <c r="FL23" i="17"/>
  <c r="FM23" i="17"/>
  <c r="FO23" i="17"/>
  <c r="D22" i="17"/>
  <c r="FI18" i="17"/>
  <c r="FK9" i="17"/>
  <c r="FF18" i="17"/>
  <c r="FJ9" i="17"/>
  <c r="FP9" i="17"/>
  <c r="FX9" i="17"/>
  <c r="L370" i="6"/>
  <c r="M370" i="6"/>
  <c r="BF18" i="3"/>
  <c r="K370" i="6"/>
  <c r="F16" i="3"/>
  <c r="J16" i="3"/>
  <c r="AO18" i="3"/>
  <c r="AB18" i="3"/>
  <c r="EZ18" i="3"/>
  <c r="EI18" i="3"/>
  <c r="AW18" i="3"/>
  <c r="ED18" i="3"/>
  <c r="BJ18" i="3"/>
  <c r="AY18" i="3"/>
  <c r="AN18" i="3"/>
  <c r="V18" i="3"/>
  <c r="DM18" i="3"/>
  <c r="DX18" i="3"/>
  <c r="AM18" i="3"/>
  <c r="EB18" i="3"/>
  <c r="EE18" i="3"/>
  <c r="AV18" i="3"/>
  <c r="BQ18" i="3"/>
  <c r="EX18" i="3"/>
  <c r="CB18" i="3"/>
  <c r="CD18" i="3"/>
  <c r="P18" i="3"/>
  <c r="BZ18" i="3"/>
  <c r="BE18" i="3"/>
  <c r="BD18" i="3"/>
  <c r="AL18" i="3"/>
  <c r="AU18" i="3"/>
  <c r="BY18" i="3"/>
  <c r="AJ18" i="3"/>
  <c r="BG18" i="3"/>
  <c r="CS18" i="3"/>
  <c r="EL18" i="3"/>
  <c r="EO18" i="3"/>
  <c r="FJ18" i="3"/>
  <c r="CV18" i="3"/>
  <c r="EQ18" i="3"/>
  <c r="EF18" i="3"/>
  <c r="EM18" i="3"/>
  <c r="BV18" i="3"/>
  <c r="AH18" i="3"/>
  <c r="Z18" i="3"/>
  <c r="AT18" i="3"/>
  <c r="Y18" i="3"/>
  <c r="X18" i="3"/>
  <c r="EG18" i="3"/>
  <c r="AE18" i="3"/>
  <c r="BI18" i="3"/>
  <c r="CF18" i="3"/>
  <c r="T18" i="3"/>
  <c r="AQ18" i="3"/>
  <c r="DZ18" i="3"/>
  <c r="FN18" i="3"/>
  <c r="CN18" i="3"/>
  <c r="DN18" i="3"/>
  <c r="EK18" i="3"/>
  <c r="FI18" i="3"/>
  <c r="FR18" i="3"/>
  <c r="EA18" i="3"/>
  <c r="DP18" i="3"/>
  <c r="DW18" i="3"/>
  <c r="AP18" i="3"/>
  <c r="R18" i="3"/>
  <c r="DE18" i="3"/>
  <c r="AD18" i="3"/>
  <c r="FE18" i="3"/>
  <c r="FB18" i="3"/>
  <c r="CI18" i="3"/>
  <c r="W18" i="3"/>
  <c r="BA18" i="3"/>
  <c r="BX18" i="3"/>
  <c r="AI18" i="3"/>
  <c r="DA18" i="3"/>
  <c r="EP18" i="3"/>
  <c r="DB18" i="3"/>
  <c r="DY18" i="3"/>
  <c r="EW18" i="3"/>
  <c r="FH18" i="3"/>
  <c r="DS18" i="3"/>
  <c r="DH18" i="3"/>
  <c r="DO18" i="3"/>
  <c r="CC18" i="3"/>
  <c r="BL18" i="3"/>
  <c r="O18" i="3"/>
  <c r="M18" i="3"/>
  <c r="CA18" i="3"/>
  <c r="AS18" i="3"/>
  <c r="BP18" i="3"/>
  <c r="EC18" i="3"/>
  <c r="AA18" i="3"/>
  <c r="DQ18" i="3"/>
  <c r="CO18" i="3"/>
  <c r="DL18" i="3"/>
  <c r="EJ18" i="3"/>
  <c r="ET18" i="3"/>
  <c r="DK18" i="3"/>
  <c r="FL18" i="3"/>
  <c r="CZ18" i="3"/>
  <c r="DG18" i="3"/>
  <c r="S18" i="3"/>
  <c r="AF18" i="3"/>
  <c r="DD18" i="3"/>
  <c r="FF18" i="3"/>
  <c r="N18" i="3"/>
  <c r="CH18" i="3"/>
  <c r="BS18" i="3"/>
  <c r="ES18" i="3"/>
  <c r="AK18" i="3"/>
  <c r="BH18" i="3"/>
  <c r="CE18" i="3"/>
  <c r="FQ18" i="3"/>
  <c r="FP18" i="3"/>
  <c r="CP18" i="3"/>
  <c r="CX18" i="3"/>
  <c r="DV18" i="3"/>
  <c r="EH18" i="3"/>
  <c r="FO18" i="3"/>
  <c r="DC18" i="3"/>
  <c r="FD18" i="3"/>
  <c r="CR18" i="3"/>
  <c r="CY18" i="3"/>
  <c r="BM18" i="3"/>
  <c r="DF18" i="3"/>
  <c r="L18" i="3"/>
  <c r="CK18" i="3"/>
  <c r="CJ18" i="3"/>
  <c r="BR18" i="3"/>
  <c r="BK18" i="3"/>
  <c r="CT18" i="3"/>
  <c r="AC18" i="3"/>
  <c r="AZ18" i="3"/>
  <c r="BW18" i="3"/>
  <c r="DT18" i="3"/>
  <c r="ER18" i="3"/>
  <c r="FM18" i="3"/>
  <c r="CL18" i="3"/>
  <c r="DJ18" i="3"/>
  <c r="DU18" i="3"/>
  <c r="FG18" i="3"/>
  <c r="CU18" i="3"/>
  <c r="EV18" i="3"/>
  <c r="FC18" i="3"/>
  <c r="CQ18" i="3"/>
  <c r="AX18" i="3"/>
  <c r="AG18" i="3"/>
  <c r="BN18" i="3"/>
  <c r="Q18" i="3"/>
  <c r="BU18" i="3"/>
  <c r="BT18" i="3"/>
  <c r="BB18" i="3"/>
  <c r="BC18" i="3"/>
  <c r="CG18" i="3"/>
  <c r="U18" i="3"/>
  <c r="AR18" i="3"/>
  <c r="BO18" i="3"/>
  <c r="DR18" i="3"/>
  <c r="FK18" i="3"/>
  <c r="FA18" i="3"/>
  <c r="CW18" i="3"/>
  <c r="DI18" i="3"/>
  <c r="EY18" i="3"/>
  <c r="CM18" i="3"/>
  <c r="EN18" i="3"/>
  <c r="FC19" i="3"/>
  <c r="CS19" i="3"/>
  <c r="AH19" i="3"/>
  <c r="DT19" i="3"/>
  <c r="AO19" i="3"/>
  <c r="DM19" i="3"/>
  <c r="CX19" i="3"/>
  <c r="BP19" i="3"/>
  <c r="BS19" i="3"/>
  <c r="ER19" i="3"/>
  <c r="BH19" i="3"/>
  <c r="EU19" i="3"/>
  <c r="CF19" i="3"/>
  <c r="AL19" i="3"/>
  <c r="DB19" i="3"/>
  <c r="AN19" i="3"/>
  <c r="BQ19" i="3"/>
  <c r="EX19" i="3"/>
  <c r="AI19" i="3"/>
  <c r="EM19" i="3"/>
  <c r="DP20" i="3"/>
  <c r="Q19" i="3"/>
  <c r="CL19" i="3"/>
  <c r="M19" i="3"/>
  <c r="BD19" i="3"/>
  <c r="AY19" i="3"/>
  <c r="AX19" i="3"/>
  <c r="AF19" i="3"/>
  <c r="AW19" i="3"/>
  <c r="CA19" i="3"/>
  <c r="AT19" i="3"/>
  <c r="BY19" i="3"/>
  <c r="DC19" i="3"/>
  <c r="EH19" i="3"/>
  <c r="FA19" i="3"/>
  <c r="DL19" i="3"/>
  <c r="FG19" i="3"/>
  <c r="EE19" i="3"/>
  <c r="DA19" i="3"/>
  <c r="DF19" i="3"/>
  <c r="AJ19" i="3"/>
  <c r="L19" i="3"/>
  <c r="AZ19" i="3"/>
  <c r="X19" i="3"/>
  <c r="DH19" i="3"/>
  <c r="AG19" i="3"/>
  <c r="BK19" i="3"/>
  <c r="DG19" i="3"/>
  <c r="AD19" i="3"/>
  <c r="BI19" i="3"/>
  <c r="CW19" i="3"/>
  <c r="EJ19" i="3"/>
  <c r="CR19" i="3"/>
  <c r="EI19" i="3"/>
  <c r="FP19" i="3"/>
  <c r="CQ19" i="3"/>
  <c r="EO19" i="3"/>
  <c r="DJ19" i="3"/>
  <c r="FB19" i="3"/>
  <c r="CP19" i="3"/>
  <c r="BX19" i="3"/>
  <c r="FL19" i="3"/>
  <c r="BF19" i="3"/>
  <c r="T19" i="3"/>
  <c r="EV19" i="3"/>
  <c r="EB19" i="3"/>
  <c r="EA19" i="3"/>
  <c r="CK19" i="3"/>
  <c r="Y19" i="3"/>
  <c r="BC19" i="3"/>
  <c r="CH19" i="3"/>
  <c r="V19" i="3"/>
  <c r="BA19" i="3"/>
  <c r="FD19" i="3"/>
  <c r="DP19" i="3"/>
  <c r="DZ19" i="3"/>
  <c r="FH19" i="3"/>
  <c r="EF19" i="3"/>
  <c r="CY19" i="3"/>
  <c r="ET19" i="3"/>
  <c r="AQ19" i="3"/>
  <c r="AB19" i="3"/>
  <c r="Z19" i="3"/>
  <c r="FK19" i="3"/>
  <c r="EC19" i="3"/>
  <c r="N19" i="3"/>
  <c r="CC19" i="3"/>
  <c r="AU19" i="3"/>
  <c r="BZ19" i="3"/>
  <c r="AS19" i="3"/>
  <c r="EK19" i="3"/>
  <c r="CU19" i="3"/>
  <c r="DO19" i="3"/>
  <c r="EY19" i="3"/>
  <c r="DU19" i="3"/>
  <c r="FN19" i="3"/>
  <c r="CN19" i="3"/>
  <c r="EL19" i="3"/>
  <c r="S19" i="3"/>
  <c r="CM19" i="3"/>
  <c r="AR19" i="3"/>
  <c r="R19" i="3"/>
  <c r="P19" i="3"/>
  <c r="O19" i="3"/>
  <c r="CB19" i="3"/>
  <c r="BU19" i="3"/>
  <c r="FE19" i="3"/>
  <c r="AM19" i="3"/>
  <c r="BR19" i="3"/>
  <c r="ES19" i="3"/>
  <c r="AK19" i="3"/>
  <c r="FI19" i="3"/>
  <c r="DR19" i="3"/>
  <c r="DD19" i="3"/>
  <c r="EP19" i="3"/>
  <c r="DK19" i="3"/>
  <c r="FF19" i="3"/>
  <c r="DY19" i="3"/>
  <c r="ED19" i="3"/>
  <c r="AP19" i="3"/>
  <c r="BG19" i="3"/>
  <c r="BW19" i="3"/>
  <c r="CJ19" i="3"/>
  <c r="CE19" i="3"/>
  <c r="CD19" i="3"/>
  <c r="BL19" i="3"/>
  <c r="BM19" i="3"/>
  <c r="DS19" i="3"/>
  <c r="AE19" i="3"/>
  <c r="BJ19" i="3"/>
  <c r="DE19" i="3"/>
  <c r="AC19" i="3"/>
  <c r="EQ19" i="3"/>
  <c r="CV19" i="3"/>
  <c r="FQ19" i="3"/>
  <c r="FR19" i="3"/>
  <c r="CT19" i="3"/>
  <c r="EG19" i="3"/>
  <c r="CZ19" i="3"/>
  <c r="EW19" i="3"/>
  <c r="DQ19" i="3"/>
  <c r="DV19" i="3"/>
  <c r="FM19" i="3"/>
  <c r="AA19" i="3"/>
  <c r="BV19" i="3"/>
  <c r="BT19" i="3"/>
  <c r="BO19" i="3"/>
  <c r="BN19" i="3"/>
  <c r="AV19" i="3"/>
  <c r="BE19" i="3"/>
  <c r="CI19" i="3"/>
  <c r="W19" i="3"/>
  <c r="BB19" i="3"/>
  <c r="CG19" i="3"/>
  <c r="U19" i="3"/>
  <c r="DX19" i="3"/>
  <c r="EZ19" i="3"/>
  <c r="FJ19" i="3"/>
  <c r="DW19" i="3"/>
  <c r="FO19" i="3"/>
  <c r="CO19" i="3"/>
  <c r="EN19" i="3"/>
  <c r="DI19" i="3"/>
  <c r="I15" i="3"/>
  <c r="E15" i="3"/>
  <c r="I17" i="3"/>
  <c r="E17" i="3"/>
  <c r="FW198" i="7"/>
  <c r="FX198" i="7"/>
  <c r="FY198" i="7"/>
  <c r="FZ198" i="7"/>
  <c r="GB198" i="7"/>
  <c r="CV199" i="7"/>
  <c r="DD199" i="7"/>
  <c r="DL199" i="7"/>
  <c r="DT199" i="7"/>
  <c r="EB199" i="7"/>
  <c r="EJ199" i="7"/>
  <c r="ER199" i="7"/>
  <c r="BY199" i="7"/>
  <c r="CG199" i="7"/>
  <c r="CO199" i="7"/>
  <c r="N199" i="7"/>
  <c r="V199" i="7"/>
  <c r="AD199" i="7"/>
  <c r="AL199" i="7"/>
  <c r="AT199" i="7"/>
  <c r="BB199" i="7"/>
  <c r="BJ199" i="7"/>
  <c r="BR199" i="7"/>
  <c r="CW199" i="7"/>
  <c r="DE199" i="7"/>
  <c r="DM199" i="7"/>
  <c r="DU199" i="7"/>
  <c r="EC199" i="7"/>
  <c r="EK199" i="7"/>
  <c r="ES199" i="7"/>
  <c r="BZ199" i="7"/>
  <c r="CH199" i="7"/>
  <c r="CP199" i="7"/>
  <c r="O199" i="7"/>
  <c r="W199" i="7"/>
  <c r="AE199" i="7"/>
  <c r="AM199" i="7"/>
  <c r="AU199" i="7"/>
  <c r="BC199" i="7"/>
  <c r="BK199" i="7"/>
  <c r="BS199" i="7"/>
  <c r="CX199" i="7"/>
  <c r="DF199" i="7"/>
  <c r="DN199" i="7"/>
  <c r="DV199" i="7"/>
  <c r="ED199" i="7"/>
  <c r="EL199" i="7"/>
  <c r="ET199" i="7"/>
  <c r="CA199" i="7"/>
  <c r="CI199" i="7"/>
  <c r="CQ199" i="7"/>
  <c r="P199" i="7"/>
  <c r="X199" i="7"/>
  <c r="AF199" i="7"/>
  <c r="AN199" i="7"/>
  <c r="AV199" i="7"/>
  <c r="BD199" i="7"/>
  <c r="BL199" i="7"/>
  <c r="BT199" i="7"/>
  <c r="CY199" i="7"/>
  <c r="DG199" i="7"/>
  <c r="DO199" i="7"/>
  <c r="DW199" i="7"/>
  <c r="EE199" i="7"/>
  <c r="EM199" i="7"/>
  <c r="EU199" i="7"/>
  <c r="CB199" i="7"/>
  <c r="CJ199" i="7"/>
  <c r="CR199" i="7"/>
  <c r="Q199" i="7"/>
  <c r="Y199" i="7"/>
  <c r="AG199" i="7"/>
  <c r="AO199" i="7"/>
  <c r="AW199" i="7"/>
  <c r="BE199" i="7"/>
  <c r="BM199" i="7"/>
  <c r="BU199" i="7"/>
  <c r="CZ199" i="7"/>
  <c r="DH199" i="7"/>
  <c r="DP199" i="7"/>
  <c r="DX199" i="7"/>
  <c r="EF199" i="7"/>
  <c r="EN199" i="7"/>
  <c r="EV199" i="7"/>
  <c r="CC199" i="7"/>
  <c r="CK199" i="7"/>
  <c r="R199" i="7"/>
  <c r="Z199" i="7"/>
  <c r="AH199" i="7"/>
  <c r="AP199" i="7"/>
  <c r="AX199" i="7"/>
  <c r="BF199" i="7"/>
  <c r="BN199" i="7"/>
  <c r="BV199" i="7"/>
  <c r="EW199" i="7"/>
  <c r="CS199" i="7"/>
  <c r="DA199" i="7"/>
  <c r="DI199" i="7"/>
  <c r="DQ199" i="7"/>
  <c r="DY199" i="7"/>
  <c r="EG199" i="7"/>
  <c r="EO199" i="7"/>
  <c r="CD199" i="7"/>
  <c r="CL199" i="7"/>
  <c r="S199" i="7"/>
  <c r="AA199" i="7"/>
  <c r="AI199" i="7"/>
  <c r="AQ199" i="7"/>
  <c r="AY199" i="7"/>
  <c r="BG199" i="7"/>
  <c r="BO199" i="7"/>
  <c r="EX199" i="7"/>
  <c r="CT199" i="7"/>
  <c r="DB199" i="7"/>
  <c r="DJ199" i="7"/>
  <c r="DR199" i="7"/>
  <c r="DZ199" i="7"/>
  <c r="EH199" i="7"/>
  <c r="EP199" i="7"/>
  <c r="BW199" i="7"/>
  <c r="CE199" i="7"/>
  <c r="CM199" i="7"/>
  <c r="T199" i="7"/>
  <c r="AB199" i="7"/>
  <c r="AJ199" i="7"/>
  <c r="AR199" i="7"/>
  <c r="AZ199" i="7"/>
  <c r="BH199" i="7"/>
  <c r="BP199" i="7"/>
  <c r="EY199" i="7"/>
  <c r="CU199" i="7"/>
  <c r="DC199" i="7"/>
  <c r="DK199" i="7"/>
  <c r="DS199" i="7"/>
  <c r="EA199" i="7"/>
  <c r="EI199" i="7"/>
  <c r="EQ199" i="7"/>
  <c r="BX199" i="7"/>
  <c r="CF199" i="7"/>
  <c r="CN199" i="7"/>
  <c r="M199" i="7"/>
  <c r="U199" i="7"/>
  <c r="AC199" i="7"/>
  <c r="AK199" i="7"/>
  <c r="AS199" i="7"/>
  <c r="BA199" i="7"/>
  <c r="BI199" i="7"/>
  <c r="BQ199" i="7"/>
  <c r="L199" i="7"/>
  <c r="EZ199" i="7"/>
  <c r="FA199" i="7"/>
  <c r="FB199" i="7"/>
  <c r="FC199" i="7"/>
  <c r="FD199" i="7"/>
  <c r="FE199" i="7"/>
  <c r="GA198" i="7"/>
  <c r="GH198" i="7"/>
  <c r="GF198" i="7"/>
  <c r="GD198" i="7"/>
  <c r="GE198" i="7"/>
  <c r="GG198" i="7"/>
  <c r="GC198" i="7"/>
  <c r="H192" i="7"/>
  <c r="H198" i="7"/>
  <c r="GH192" i="7"/>
  <c r="GG192" i="7"/>
  <c r="FZ192" i="7"/>
  <c r="GB192" i="7"/>
  <c r="FW192" i="7"/>
  <c r="GA192" i="7"/>
  <c r="GF192" i="7"/>
  <c r="FY192" i="7"/>
  <c r="FX192" i="7"/>
  <c r="GE192" i="7"/>
  <c r="GC192" i="7"/>
  <c r="GD192" i="7"/>
  <c r="FR91" i="7"/>
  <c r="FS19" i="3" l="1"/>
  <c r="FS23" i="17"/>
  <c r="I22" i="17"/>
  <c r="D21" i="17"/>
  <c r="FR23" i="17"/>
  <c r="O18" i="17"/>
  <c r="O23" i="17"/>
  <c r="AU18" i="17"/>
  <c r="AU23" i="17"/>
  <c r="CA18" i="17"/>
  <c r="CA23" i="17"/>
  <c r="DG18" i="17"/>
  <c r="DG23" i="17"/>
  <c r="EM18" i="17"/>
  <c r="EM23" i="17"/>
  <c r="AB18" i="17"/>
  <c r="AB23" i="17"/>
  <c r="BH18" i="17"/>
  <c r="BH23" i="17"/>
  <c r="CN18" i="17"/>
  <c r="CN23" i="17"/>
  <c r="DT18" i="17"/>
  <c r="DT23" i="17"/>
  <c r="M18" i="17"/>
  <c r="M23" i="17"/>
  <c r="AS18" i="17"/>
  <c r="AS23" i="17"/>
  <c r="BY18" i="17"/>
  <c r="BY23" i="17"/>
  <c r="DE18" i="17"/>
  <c r="DE23" i="17"/>
  <c r="EK18" i="17"/>
  <c r="EK23" i="17"/>
  <c r="FK23" i="17"/>
  <c r="D20" i="17"/>
  <c r="D13" i="17"/>
  <c r="FJ23" i="17"/>
  <c r="D12" i="17"/>
  <c r="FQ23" i="17"/>
  <c r="FH23" i="17"/>
  <c r="D14" i="17"/>
  <c r="EW18" i="17"/>
  <c r="EW23" i="17"/>
  <c r="D11" i="17"/>
  <c r="FS18" i="3"/>
  <c r="FP23" i="17"/>
  <c r="EL18" i="17"/>
  <c r="EL23" i="17"/>
  <c r="AE18" i="17"/>
  <c r="AE23" i="17"/>
  <c r="BK18" i="17"/>
  <c r="BK23" i="17"/>
  <c r="CQ18" i="17"/>
  <c r="CQ23" i="17"/>
  <c r="DW18" i="17"/>
  <c r="DW23" i="17"/>
  <c r="L18" i="17"/>
  <c r="L23" i="17"/>
  <c r="AR18" i="17"/>
  <c r="AR23" i="17"/>
  <c r="BX18" i="17"/>
  <c r="BX23" i="17"/>
  <c r="DD18" i="17"/>
  <c r="DD23" i="17"/>
  <c r="EJ18" i="17"/>
  <c r="EJ23" i="17"/>
  <c r="AC18" i="17"/>
  <c r="AC23" i="17"/>
  <c r="BI18" i="17"/>
  <c r="BI23" i="17"/>
  <c r="CO18" i="17"/>
  <c r="CO23" i="17"/>
  <c r="DU18" i="17"/>
  <c r="DU23" i="17"/>
  <c r="FE18" i="17"/>
  <c r="FE23" i="17"/>
  <c r="FG23" i="17"/>
  <c r="EN18" i="17"/>
  <c r="EN23" i="17"/>
  <c r="I368" i="6"/>
  <c r="J368" i="6"/>
  <c r="D10" i="17"/>
  <c r="G368" i="6"/>
  <c r="H368" i="6"/>
  <c r="AC16" i="17"/>
  <c r="AR16" i="17"/>
  <c r="BK16" i="17"/>
  <c r="E12" i="17"/>
  <c r="C19" i="17"/>
  <c r="H20" i="17"/>
  <c r="EK16" i="17"/>
  <c r="BY16" i="17"/>
  <c r="M16" i="17"/>
  <c r="CN16" i="17"/>
  <c r="AB16" i="17"/>
  <c r="DG16" i="17"/>
  <c r="AU16" i="17"/>
  <c r="E13" i="17"/>
  <c r="DU16" i="17"/>
  <c r="BI16" i="17"/>
  <c r="EJ16" i="17"/>
  <c r="BX16" i="17"/>
  <c r="L16" i="17"/>
  <c r="CQ16" i="17"/>
  <c r="AE16" i="17"/>
  <c r="E11" i="17"/>
  <c r="DE16" i="17"/>
  <c r="DT16" i="17"/>
  <c r="EM16" i="17"/>
  <c r="O16" i="17"/>
  <c r="FF16" i="17"/>
  <c r="EW16" i="17"/>
  <c r="E14" i="17"/>
  <c r="DV18" i="17"/>
  <c r="BJ18" i="17"/>
  <c r="BZ18" i="17"/>
  <c r="DF18" i="17"/>
  <c r="I23" i="17"/>
  <c r="N368" i="6"/>
  <c r="F368" i="6"/>
  <c r="FC18" i="17"/>
  <c r="CP18" i="17"/>
  <c r="AD18" i="17"/>
  <c r="N18" i="17"/>
  <c r="AT18" i="17"/>
  <c r="C9" i="17"/>
  <c r="D19" i="17"/>
  <c r="C10" i="17"/>
  <c r="FE16" i="17"/>
  <c r="FI16" i="17"/>
  <c r="FB18" i="17"/>
  <c r="R18" i="17"/>
  <c r="AH18" i="17"/>
  <c r="AX18" i="17"/>
  <c r="BN18" i="17"/>
  <c r="CD18" i="17"/>
  <c r="CT18" i="17"/>
  <c r="DJ18" i="17"/>
  <c r="DZ18" i="17"/>
  <c r="EP18" i="17"/>
  <c r="S18" i="17"/>
  <c r="AI18" i="17"/>
  <c r="AY18" i="17"/>
  <c r="BO18" i="17"/>
  <c r="CE18" i="17"/>
  <c r="CU18" i="17"/>
  <c r="DK18" i="17"/>
  <c r="EA18" i="17"/>
  <c r="EQ18" i="17"/>
  <c r="P18" i="17"/>
  <c r="AF18" i="17"/>
  <c r="AV18" i="17"/>
  <c r="BL18" i="17"/>
  <c r="CB18" i="17"/>
  <c r="CR18" i="17"/>
  <c r="DH18" i="17"/>
  <c r="DX18" i="17"/>
  <c r="Q18" i="17"/>
  <c r="AG18" i="17"/>
  <c r="AW18" i="17"/>
  <c r="BM18" i="17"/>
  <c r="CC18" i="17"/>
  <c r="CS18" i="17"/>
  <c r="DI18" i="17"/>
  <c r="DY18" i="17"/>
  <c r="EO18" i="17"/>
  <c r="FN18" i="17"/>
  <c r="FA18" i="17"/>
  <c r="V18" i="17"/>
  <c r="AL18" i="17"/>
  <c r="BB18" i="17"/>
  <c r="BR18" i="17"/>
  <c r="CH18" i="17"/>
  <c r="CX18" i="17"/>
  <c r="DN18" i="17"/>
  <c r="ED18" i="17"/>
  <c r="ET18" i="17"/>
  <c r="W18" i="17"/>
  <c r="AM18" i="17"/>
  <c r="BC18" i="17"/>
  <c r="BS18" i="17"/>
  <c r="CI18" i="17"/>
  <c r="CY18" i="17"/>
  <c r="DO18" i="17"/>
  <c r="EE18" i="17"/>
  <c r="EU18" i="17"/>
  <c r="T18" i="17"/>
  <c r="AJ18" i="17"/>
  <c r="AZ18" i="17"/>
  <c r="BP18" i="17"/>
  <c r="CF18" i="17"/>
  <c r="CV18" i="17"/>
  <c r="DL18" i="17"/>
  <c r="EB18" i="17"/>
  <c r="ER18" i="17"/>
  <c r="U18" i="17"/>
  <c r="AK18" i="17"/>
  <c r="BA18" i="17"/>
  <c r="BQ18" i="17"/>
  <c r="CG18" i="17"/>
  <c r="CW18" i="17"/>
  <c r="DM18" i="17"/>
  <c r="EC18" i="17"/>
  <c r="ES18" i="17"/>
  <c r="FM18" i="17"/>
  <c r="FD18" i="17"/>
  <c r="Z18" i="17"/>
  <c r="AP18" i="17"/>
  <c r="BF18" i="17"/>
  <c r="BV18" i="17"/>
  <c r="CL18" i="17"/>
  <c r="DB18" i="17"/>
  <c r="DR18" i="17"/>
  <c r="EH18" i="17"/>
  <c r="EX18" i="17"/>
  <c r="AA18" i="17"/>
  <c r="AQ18" i="17"/>
  <c r="BG18" i="17"/>
  <c r="BW18" i="17"/>
  <c r="CM18" i="17"/>
  <c r="DC18" i="17"/>
  <c r="DS18" i="17"/>
  <c r="EI18" i="17"/>
  <c r="EY18" i="17"/>
  <c r="X18" i="17"/>
  <c r="AN18" i="17"/>
  <c r="BD18" i="17"/>
  <c r="BT18" i="17"/>
  <c r="CJ18" i="17"/>
  <c r="CZ18" i="17"/>
  <c r="DP18" i="17"/>
  <c r="EF18" i="17"/>
  <c r="EV18" i="17"/>
  <c r="Y18" i="17"/>
  <c r="AO18" i="17"/>
  <c r="BE18" i="17"/>
  <c r="BU18" i="17"/>
  <c r="CK18" i="17"/>
  <c r="DA18" i="17"/>
  <c r="DQ18" i="17"/>
  <c r="EG18" i="17"/>
  <c r="C23" i="17"/>
  <c r="D23" i="17"/>
  <c r="EZ18" i="17"/>
  <c r="FL18" i="17"/>
  <c r="E22" i="17"/>
  <c r="L383" i="6"/>
  <c r="M383" i="6"/>
  <c r="K383" i="6"/>
  <c r="J17" i="3"/>
  <c r="DR20" i="3"/>
  <c r="F15" i="3"/>
  <c r="F17" i="3"/>
  <c r="J15" i="3"/>
  <c r="EB20" i="3"/>
  <c r="H18" i="3"/>
  <c r="DI20" i="3"/>
  <c r="D18" i="3"/>
  <c r="AJ20" i="3"/>
  <c r="BN20" i="3"/>
  <c r="C18" i="3"/>
  <c r="AB20" i="3"/>
  <c r="AA20" i="3"/>
  <c r="CR20" i="3"/>
  <c r="CX20" i="3"/>
  <c r="BS20" i="3"/>
  <c r="DK20" i="3"/>
  <c r="N20" i="3"/>
  <c r="CH20" i="3"/>
  <c r="AX20" i="3"/>
  <c r="ES20" i="3"/>
  <c r="CJ20" i="3"/>
  <c r="BK20" i="3"/>
  <c r="CU20" i="3"/>
  <c r="DT20" i="3"/>
  <c r="DJ20" i="3"/>
  <c r="DA20" i="3"/>
  <c r="AL20" i="3"/>
  <c r="DO20" i="3"/>
  <c r="BI20" i="3"/>
  <c r="Z20" i="3"/>
  <c r="BU20" i="3"/>
  <c r="AV20" i="3"/>
  <c r="W20" i="3"/>
  <c r="DV20" i="3"/>
  <c r="DC20" i="3"/>
  <c r="BP20" i="3"/>
  <c r="V20" i="3"/>
  <c r="AS20" i="3"/>
  <c r="BM20" i="3"/>
  <c r="AN20" i="3"/>
  <c r="DF20" i="3"/>
  <c r="CM20" i="3"/>
  <c r="FL20" i="3"/>
  <c r="BB20" i="3"/>
  <c r="R20" i="3"/>
  <c r="AC20" i="3"/>
  <c r="EE20" i="3"/>
  <c r="BE20" i="3"/>
  <c r="AF20" i="3"/>
  <c r="FC20" i="3"/>
  <c r="CP20" i="3"/>
  <c r="FD20" i="3"/>
  <c r="L20" i="3"/>
  <c r="BZ20" i="3"/>
  <c r="ET20" i="3"/>
  <c r="CE20" i="3"/>
  <c r="AW20" i="3"/>
  <c r="X20" i="3"/>
  <c r="DW20" i="3"/>
  <c r="FM20" i="3"/>
  <c r="EV20" i="3"/>
  <c r="AK20" i="3"/>
  <c r="S20" i="3"/>
  <c r="BH20" i="3"/>
  <c r="AQ20" i="3"/>
  <c r="FJ20" i="3"/>
  <c r="CI20" i="3"/>
  <c r="EQ20" i="3"/>
  <c r="DE20" i="3"/>
  <c r="ER20" i="3"/>
  <c r="EH20" i="3"/>
  <c r="DY20" i="3"/>
  <c r="DH20" i="3"/>
  <c r="C19" i="3"/>
  <c r="DN20" i="3"/>
  <c r="CD20" i="3"/>
  <c r="AR20" i="3"/>
  <c r="AI20" i="3"/>
  <c r="ED20" i="3"/>
  <c r="CA20" i="3"/>
  <c r="EA20" i="3"/>
  <c r="CO20" i="3"/>
  <c r="EJ20" i="3"/>
  <c r="DZ20" i="3"/>
  <c r="DQ20" i="3"/>
  <c r="CZ20" i="3"/>
  <c r="CG20" i="3"/>
  <c r="AT20" i="3"/>
  <c r="EM20" i="3"/>
  <c r="CB20" i="3"/>
  <c r="BC20" i="3"/>
  <c r="FQ20" i="3"/>
  <c r="DL20" i="3"/>
  <c r="FE20" i="3"/>
  <c r="EN20" i="3"/>
  <c r="BQ20" i="3"/>
  <c r="BA20" i="3"/>
  <c r="AZ20" i="3"/>
  <c r="FK20" i="3"/>
  <c r="Q20" i="3"/>
  <c r="BV20" i="3"/>
  <c r="BO20" i="3"/>
  <c r="DG20" i="3"/>
  <c r="AG20" i="3"/>
  <c r="BT20" i="3"/>
  <c r="FI20" i="3"/>
  <c r="AU20" i="3"/>
  <c r="FR20" i="3"/>
  <c r="FA20" i="3"/>
  <c r="EY20" i="3"/>
  <c r="FP20" i="3"/>
  <c r="DD20" i="3"/>
  <c r="FF20" i="3"/>
  <c r="CT20" i="3"/>
  <c r="EW20" i="3"/>
  <c r="EF20" i="3"/>
  <c r="CF20" i="3"/>
  <c r="AH20" i="3"/>
  <c r="BW20" i="3"/>
  <c r="AO20" i="3"/>
  <c r="DB20" i="3"/>
  <c r="BJ20" i="3"/>
  <c r="U20" i="3"/>
  <c r="T20" i="3"/>
  <c r="CY20" i="3"/>
  <c r="P20" i="3"/>
  <c r="BF20" i="3"/>
  <c r="BG20" i="3"/>
  <c r="CK20" i="3"/>
  <c r="Y20" i="3"/>
  <c r="BL20" i="3"/>
  <c r="EC20" i="3"/>
  <c r="AM20" i="3"/>
  <c r="FB20" i="3"/>
  <c r="EK20" i="3"/>
  <c r="EI20" i="3"/>
  <c r="FH20" i="3"/>
  <c r="CV20" i="3"/>
  <c r="EX20" i="3"/>
  <c r="CL20" i="3"/>
  <c r="EO20" i="3"/>
  <c r="DX20" i="3"/>
  <c r="M20" i="3"/>
  <c r="EU20" i="3"/>
  <c r="O20" i="3"/>
  <c r="CQ20" i="3"/>
  <c r="FO20" i="3"/>
  <c r="FN20" i="3"/>
  <c r="CS20" i="3"/>
  <c r="AD20" i="3"/>
  <c r="BR20" i="3"/>
  <c r="DM20" i="3"/>
  <c r="BY20" i="3"/>
  <c r="BX20" i="3"/>
  <c r="AP20" i="3"/>
  <c r="AY20" i="3"/>
  <c r="CC20" i="3"/>
  <c r="BD20" i="3"/>
  <c r="CW20" i="3"/>
  <c r="AE20" i="3"/>
  <c r="FG20" i="3"/>
  <c r="EL20" i="3"/>
  <c r="DU20" i="3"/>
  <c r="DS20" i="3"/>
  <c r="EZ20" i="3"/>
  <c r="CN20" i="3"/>
  <c r="EP20" i="3"/>
  <c r="EG20" i="3"/>
  <c r="H19" i="3"/>
  <c r="D19" i="3"/>
  <c r="GA199" i="7"/>
  <c r="FZ199" i="7"/>
  <c r="FW199" i="7"/>
  <c r="FY199" i="7"/>
  <c r="FX199" i="7"/>
  <c r="CV200" i="7"/>
  <c r="DD200" i="7"/>
  <c r="DL200" i="7"/>
  <c r="DT200" i="7"/>
  <c r="EB200" i="7"/>
  <c r="EJ200" i="7"/>
  <c r="ER200" i="7"/>
  <c r="CA200" i="7"/>
  <c r="CI200" i="7"/>
  <c r="CQ200" i="7"/>
  <c r="P200" i="7"/>
  <c r="X200" i="7"/>
  <c r="AF200" i="7"/>
  <c r="AN200" i="7"/>
  <c r="AV200" i="7"/>
  <c r="BD200" i="7"/>
  <c r="EW200" i="7"/>
  <c r="CW200" i="7"/>
  <c r="DE200" i="7"/>
  <c r="DM200" i="7"/>
  <c r="DU200" i="7"/>
  <c r="EC200" i="7"/>
  <c r="EK200" i="7"/>
  <c r="ES200" i="7"/>
  <c r="CB200" i="7"/>
  <c r="CJ200" i="7"/>
  <c r="CR200" i="7"/>
  <c r="Q200" i="7"/>
  <c r="Y200" i="7"/>
  <c r="AG200" i="7"/>
  <c r="AO200" i="7"/>
  <c r="AW200" i="7"/>
  <c r="BE200" i="7"/>
  <c r="BM200" i="7"/>
  <c r="BU200" i="7"/>
  <c r="EX200" i="7"/>
  <c r="CX200" i="7"/>
  <c r="DF200" i="7"/>
  <c r="DN200" i="7"/>
  <c r="DV200" i="7"/>
  <c r="ED200" i="7"/>
  <c r="EL200" i="7"/>
  <c r="ET200" i="7"/>
  <c r="CC200" i="7"/>
  <c r="CK200" i="7"/>
  <c r="R200" i="7"/>
  <c r="Z200" i="7"/>
  <c r="AH200" i="7"/>
  <c r="AP200" i="7"/>
  <c r="AX200" i="7"/>
  <c r="BF200" i="7"/>
  <c r="BN200" i="7"/>
  <c r="BV200" i="7"/>
  <c r="EY200" i="7"/>
  <c r="CY200" i="7"/>
  <c r="DG200" i="7"/>
  <c r="DO200" i="7"/>
  <c r="DW200" i="7"/>
  <c r="EE200" i="7"/>
  <c r="EM200" i="7"/>
  <c r="EU200" i="7"/>
  <c r="CD200" i="7"/>
  <c r="CL200" i="7"/>
  <c r="S200" i="7"/>
  <c r="AA200" i="7"/>
  <c r="AI200" i="7"/>
  <c r="AQ200" i="7"/>
  <c r="AY200" i="7"/>
  <c r="CZ200" i="7"/>
  <c r="DH200" i="7"/>
  <c r="DP200" i="7"/>
  <c r="DX200" i="7"/>
  <c r="EF200" i="7"/>
  <c r="EN200" i="7"/>
  <c r="EV200" i="7"/>
  <c r="BW200" i="7"/>
  <c r="CE200" i="7"/>
  <c r="CM200" i="7"/>
  <c r="T200" i="7"/>
  <c r="AB200" i="7"/>
  <c r="AJ200" i="7"/>
  <c r="AR200" i="7"/>
  <c r="AZ200" i="7"/>
  <c r="BH200" i="7"/>
  <c r="BP200" i="7"/>
  <c r="L200" i="7"/>
  <c r="CS200" i="7"/>
  <c r="DA200" i="7"/>
  <c r="DI200" i="7"/>
  <c r="DQ200" i="7"/>
  <c r="DY200" i="7"/>
  <c r="EG200" i="7"/>
  <c r="EO200" i="7"/>
  <c r="BX200" i="7"/>
  <c r="CF200" i="7"/>
  <c r="CN200" i="7"/>
  <c r="M200" i="7"/>
  <c r="U200" i="7"/>
  <c r="AC200" i="7"/>
  <c r="AK200" i="7"/>
  <c r="AS200" i="7"/>
  <c r="BA200" i="7"/>
  <c r="BI200" i="7"/>
  <c r="BQ200" i="7"/>
  <c r="CT200" i="7"/>
  <c r="DB200" i="7"/>
  <c r="DJ200" i="7"/>
  <c r="DR200" i="7"/>
  <c r="DZ200" i="7"/>
  <c r="EH200" i="7"/>
  <c r="EP200" i="7"/>
  <c r="BY200" i="7"/>
  <c r="CG200" i="7"/>
  <c r="CO200" i="7"/>
  <c r="N200" i="7"/>
  <c r="V200" i="7"/>
  <c r="AD200" i="7"/>
  <c r="AL200" i="7"/>
  <c r="AT200" i="7"/>
  <c r="BB200" i="7"/>
  <c r="BJ200" i="7"/>
  <c r="BR200" i="7"/>
  <c r="CU200" i="7"/>
  <c r="DC200" i="7"/>
  <c r="DK200" i="7"/>
  <c r="DS200" i="7"/>
  <c r="EA200" i="7"/>
  <c r="EI200" i="7"/>
  <c r="EQ200" i="7"/>
  <c r="BZ200" i="7"/>
  <c r="CH200" i="7"/>
  <c r="CP200" i="7"/>
  <c r="O200" i="7"/>
  <c r="W200" i="7"/>
  <c r="AE200" i="7"/>
  <c r="AM200" i="7"/>
  <c r="AU200" i="7"/>
  <c r="BC200" i="7"/>
  <c r="BK200" i="7"/>
  <c r="BS200" i="7"/>
  <c r="BG200" i="7"/>
  <c r="BL200" i="7"/>
  <c r="BO200" i="7"/>
  <c r="BT200" i="7"/>
  <c r="EZ200" i="7"/>
  <c r="FA200" i="7"/>
  <c r="FB200" i="7"/>
  <c r="FC200" i="7"/>
  <c r="FD200" i="7"/>
  <c r="FG200" i="7"/>
  <c r="GB199" i="7"/>
  <c r="FK205" i="7"/>
  <c r="FL203" i="7"/>
  <c r="FI200" i="7"/>
  <c r="FG193" i="7"/>
  <c r="FJ195" i="7"/>
  <c r="FF203" i="7"/>
  <c r="FE200" i="7"/>
  <c r="FN199" i="7"/>
  <c r="FO193" i="7"/>
  <c r="FI205" i="7"/>
  <c r="FE205" i="7"/>
  <c r="FR193" i="7"/>
  <c r="FH198" i="7"/>
  <c r="FK199" i="7"/>
  <c r="FK200" i="7"/>
  <c r="FL204" i="7"/>
  <c r="FF195" i="7"/>
  <c r="FL205" i="7"/>
  <c r="FN200" i="7"/>
  <c r="FN194" i="7"/>
  <c r="FR200" i="7"/>
  <c r="FN195" i="7"/>
  <c r="FJ198" i="7"/>
  <c r="FH195" i="7"/>
  <c r="FK195" i="7"/>
  <c r="FP203" i="7"/>
  <c r="FK193" i="7"/>
  <c r="FF205" i="7"/>
  <c r="FP200" i="7"/>
  <c r="FJ194" i="7"/>
  <c r="FJ205" i="7"/>
  <c r="FH200" i="7"/>
  <c r="FH194" i="7"/>
  <c r="FR204" i="7"/>
  <c r="FJ199" i="7"/>
  <c r="FM205" i="7"/>
  <c r="FQ193" i="7"/>
  <c r="FG195" i="7"/>
  <c r="FN203" i="7"/>
  <c r="FJ193" i="7"/>
  <c r="FJ203" i="7"/>
  <c r="FM200" i="7"/>
  <c r="FI204" i="7"/>
  <c r="FF199" i="7"/>
  <c r="FO198" i="7"/>
  <c r="FL193" i="7"/>
  <c r="FI194" i="7"/>
  <c r="FO205" i="7"/>
  <c r="FO203" i="7"/>
  <c r="FF204" i="7"/>
  <c r="FK203" i="7"/>
  <c r="FK198" i="7"/>
  <c r="FN204" i="7"/>
  <c r="FR203" i="7"/>
  <c r="FN198" i="7"/>
  <c r="FM199" i="7"/>
  <c r="FH193" i="7"/>
  <c r="FE194" i="7"/>
  <c r="FO199" i="7"/>
  <c r="FG205" i="7"/>
  <c r="FM203" i="7"/>
  <c r="FQ199" i="7"/>
  <c r="FF198" i="7"/>
  <c r="FR195" i="7"/>
  <c r="FO195" i="7"/>
  <c r="FL194" i="7"/>
  <c r="FP194" i="7"/>
  <c r="FR198" i="7"/>
  <c r="FL195" i="7"/>
  <c r="FO204" i="7"/>
  <c r="FL199" i="7"/>
  <c r="FG204" i="7"/>
  <c r="FI193" i="7"/>
  <c r="FR205" i="7"/>
  <c r="FG203" i="7"/>
  <c r="FJ204" i="7"/>
  <c r="FQ204" i="7"/>
  <c r="FM198" i="7"/>
  <c r="FF193" i="7"/>
  <c r="FM193" i="7"/>
  <c r="FQ203" i="7"/>
  <c r="FQ195" i="7"/>
  <c r="FL198" i="7"/>
  <c r="FH203" i="7"/>
  <c r="FR199" i="7"/>
  <c r="FO194" i="7"/>
  <c r="FP199" i="7"/>
  <c r="FF200" i="7"/>
  <c r="FQ205" i="7"/>
  <c r="FP198" i="7"/>
  <c r="FQ200" i="7"/>
  <c r="FO200" i="7"/>
  <c r="FM194" i="7"/>
  <c r="FH199" i="7"/>
  <c r="FN193" i="7"/>
  <c r="FK204" i="7"/>
  <c r="FM195" i="7"/>
  <c r="FI199" i="7"/>
  <c r="FQ198" i="7"/>
  <c r="FJ200" i="7"/>
  <c r="FK194" i="7"/>
  <c r="FH205" i="7"/>
  <c r="FP204" i="7"/>
  <c r="FG198" i="7"/>
  <c r="FG199" i="7"/>
  <c r="FH204" i="7"/>
  <c r="FI195" i="7"/>
  <c r="FP193" i="7"/>
  <c r="FG194" i="7"/>
  <c r="FP205" i="7"/>
  <c r="FR194" i="7"/>
  <c r="FI203" i="7"/>
  <c r="FM204" i="7"/>
  <c r="FQ194" i="7"/>
  <c r="FI198" i="7"/>
  <c r="FN205" i="7"/>
  <c r="FP195" i="7"/>
  <c r="FL200" i="7"/>
  <c r="FE85" i="7"/>
  <c r="FQ94" i="7"/>
  <c r="FP80" i="7"/>
  <c r="FS81" i="7"/>
  <c r="FG71" i="7"/>
  <c r="FQ69" i="7"/>
  <c r="FR94" i="7"/>
  <c r="FN99" i="7"/>
  <c r="FO90" i="7"/>
  <c r="FE90" i="7"/>
  <c r="FJ79" i="7"/>
  <c r="FE84" i="7"/>
  <c r="FJ70" i="7"/>
  <c r="FE100" i="7"/>
  <c r="FI95" i="7"/>
  <c r="FO91" i="7"/>
  <c r="FH91" i="7"/>
  <c r="FM84" i="7"/>
  <c r="FJ81" i="7"/>
  <c r="FL79" i="7"/>
  <c r="FH81" i="7"/>
  <c r="FO95" i="7"/>
  <c r="FI101" i="7"/>
  <c r="FF90" i="7"/>
  <c r="FQ71" i="7"/>
  <c r="FR100" i="7"/>
  <c r="FQ85" i="7"/>
  <c r="FL80" i="7"/>
  <c r="FN101" i="7"/>
  <c r="FH79" i="7"/>
  <c r="FJ96" i="7"/>
  <c r="FG94" i="7"/>
  <c r="FG100" i="7"/>
  <c r="FM86" i="7"/>
  <c r="FG95" i="7"/>
  <c r="FH89" i="7"/>
  <c r="FI89" i="7"/>
  <c r="FK70" i="7"/>
  <c r="FN84" i="7"/>
  <c r="FM100" i="7"/>
  <c r="FP91" i="7"/>
  <c r="FP70" i="7"/>
  <c r="FF69" i="7"/>
  <c r="FI90" i="7"/>
  <c r="FN90" i="7"/>
  <c r="FH86" i="7"/>
  <c r="FO101" i="7"/>
  <c r="FM80" i="7"/>
  <c r="FI99" i="7"/>
  <c r="FK81" i="7"/>
  <c r="FE70" i="7"/>
  <c r="FP100" i="7"/>
  <c r="FQ81" i="7"/>
  <c r="FM89" i="7"/>
  <c r="FN89" i="7"/>
  <c r="FF94" i="7"/>
  <c r="FE79" i="7"/>
  <c r="FM85" i="7"/>
  <c r="FQ79" i="7"/>
  <c r="FQ86" i="7"/>
  <c r="FG91" i="7"/>
  <c r="FL90" i="7"/>
  <c r="FO85" i="7"/>
  <c r="FO69" i="7"/>
  <c r="FE96" i="7"/>
  <c r="FF80" i="7"/>
  <c r="FR95" i="7"/>
  <c r="FL99" i="7"/>
  <c r="FG99" i="7"/>
  <c r="FR99" i="7"/>
  <c r="FE69" i="7"/>
  <c r="FI86" i="7"/>
  <c r="FG85" i="7"/>
  <c r="FH70" i="7"/>
  <c r="FM99" i="7"/>
  <c r="FI80" i="7"/>
  <c r="FP84" i="7"/>
  <c r="FQ101" i="7"/>
  <c r="FR80" i="7"/>
  <c r="FR81" i="7"/>
  <c r="FH71" i="7"/>
  <c r="FN85" i="7"/>
  <c r="FN94" i="7"/>
  <c r="FI69" i="7"/>
  <c r="FO79" i="7"/>
  <c r="FP94" i="7"/>
  <c r="FR69" i="7"/>
  <c r="FK86" i="7"/>
  <c r="FK101" i="7"/>
  <c r="FF70" i="7"/>
  <c r="FP99" i="7"/>
  <c r="FM96" i="7"/>
  <c r="FJ91" i="7"/>
  <c r="FL70" i="7"/>
  <c r="FO81" i="7"/>
  <c r="FI81" i="7"/>
  <c r="FR86" i="7"/>
  <c r="FR84" i="7"/>
  <c r="FI91" i="7"/>
  <c r="FF91" i="7"/>
  <c r="FJ99" i="7"/>
  <c r="FR79" i="7"/>
  <c r="FF79" i="7"/>
  <c r="FF85" i="7"/>
  <c r="FE80" i="7"/>
  <c r="FL100" i="7"/>
  <c r="FM95" i="7"/>
  <c r="FQ91" i="7"/>
  <c r="FN86" i="7"/>
  <c r="FH100" i="7"/>
  <c r="FS94" i="7"/>
  <c r="FH69" i="7"/>
  <c r="FF86" i="7"/>
  <c r="FE91" i="7"/>
  <c r="FS96" i="7"/>
  <c r="FP71" i="7"/>
  <c r="FQ70" i="7"/>
  <c r="FK100" i="7"/>
  <c r="FK69" i="7"/>
  <c r="FJ101" i="7"/>
  <c r="FJ84" i="7"/>
  <c r="FE101" i="7"/>
  <c r="FH101" i="7"/>
  <c r="FI71" i="7"/>
  <c r="FL89" i="7"/>
  <c r="FE94" i="7"/>
  <c r="FN79" i="7"/>
  <c r="FF99" i="7"/>
  <c r="FJ85" i="7"/>
  <c r="FM91" i="7"/>
  <c r="FQ100" i="7"/>
  <c r="FK80" i="7"/>
  <c r="FP96" i="7"/>
  <c r="FQ99" i="7"/>
  <c r="FJ69" i="7"/>
  <c r="FN100" i="7"/>
  <c r="FN96" i="7"/>
  <c r="FI70" i="7"/>
  <c r="FG84" i="7"/>
  <c r="FG80" i="7"/>
  <c r="FH85" i="7"/>
  <c r="FF96" i="7"/>
  <c r="FP85" i="7"/>
  <c r="FF71" i="7"/>
  <c r="FI100" i="7"/>
  <c r="FO86" i="7"/>
  <c r="FG101" i="7"/>
  <c r="FI94" i="7"/>
  <c r="FO70" i="7"/>
  <c r="FH84" i="7"/>
  <c r="FL84" i="7"/>
  <c r="FS71" i="7"/>
  <c r="FK84" i="7"/>
  <c r="FK99" i="7"/>
  <c r="FQ89" i="7"/>
  <c r="FK89" i="7"/>
  <c r="FM81" i="7"/>
  <c r="FS70" i="7"/>
  <c r="FL91" i="7"/>
  <c r="FO94" i="7"/>
  <c r="FM69" i="7"/>
  <c r="FM90" i="7"/>
  <c r="FO99" i="7"/>
  <c r="FG79" i="7"/>
  <c r="FF95" i="7"/>
  <c r="FG96" i="7"/>
  <c r="FO96" i="7"/>
  <c r="FK79" i="7"/>
  <c r="FI84" i="7"/>
  <c r="FP79" i="7"/>
  <c r="FJ86" i="7"/>
  <c r="FN70" i="7"/>
  <c r="FG89" i="7"/>
  <c r="FE99" i="7"/>
  <c r="FG70" i="7"/>
  <c r="FN81" i="7"/>
  <c r="FI85" i="7"/>
  <c r="FK71" i="7"/>
  <c r="FH95" i="7"/>
  <c r="FG69" i="7"/>
  <c r="FQ95" i="7"/>
  <c r="FE86" i="7"/>
  <c r="FP90" i="7"/>
  <c r="FL85" i="7"/>
  <c r="FL81" i="7"/>
  <c r="FL86" i="7"/>
  <c r="FR90" i="7"/>
  <c r="FJ94" i="7"/>
  <c r="FP95" i="7"/>
  <c r="FM79" i="7"/>
  <c r="FO89" i="7"/>
  <c r="FO100" i="7"/>
  <c r="FL69" i="7"/>
  <c r="FL101" i="7"/>
  <c r="FG86" i="7"/>
  <c r="FL71" i="7"/>
  <c r="FK85" i="7"/>
  <c r="FS79" i="7"/>
  <c r="FJ89" i="7"/>
  <c r="FJ90" i="7"/>
  <c r="FN91" i="7"/>
  <c r="FS95" i="7"/>
  <c r="FF100" i="7"/>
  <c r="FO84" i="7"/>
  <c r="FR71" i="7"/>
  <c r="FM71" i="7"/>
  <c r="FN69" i="7"/>
  <c r="FJ95" i="7"/>
  <c r="FF81" i="7"/>
  <c r="FR96" i="7"/>
  <c r="FP86" i="7"/>
  <c r="FQ90" i="7"/>
  <c r="FM94" i="7"/>
  <c r="FE89" i="7"/>
  <c r="FP89" i="7"/>
  <c r="FE81" i="7"/>
  <c r="FM101" i="7"/>
  <c r="FQ84" i="7"/>
  <c r="FP81" i="7"/>
  <c r="FK90" i="7"/>
  <c r="FH94" i="7"/>
  <c r="FH99" i="7"/>
  <c r="FJ100" i="7"/>
  <c r="FO80" i="7"/>
  <c r="FM70" i="7"/>
  <c r="FQ80" i="7"/>
  <c r="FF84" i="7"/>
  <c r="FR101" i="7"/>
  <c r="FN71" i="7"/>
  <c r="FH80" i="7"/>
  <c r="FQ96" i="7"/>
  <c r="FK91" i="7"/>
  <c r="FJ80" i="7"/>
  <c r="FF89" i="7"/>
  <c r="FG81" i="7"/>
  <c r="FR85" i="7"/>
  <c r="FN80" i="7"/>
  <c r="FP69" i="7"/>
  <c r="FR89" i="7"/>
  <c r="FJ71" i="7"/>
  <c r="FH96" i="7"/>
  <c r="FO71" i="7"/>
  <c r="FN95" i="7"/>
  <c r="FP101" i="7"/>
  <c r="FR70" i="7"/>
  <c r="FI79" i="7"/>
  <c r="FI96" i="7"/>
  <c r="FG90" i="7"/>
  <c r="FS80" i="7"/>
  <c r="FH90" i="7"/>
  <c r="Q177" i="7"/>
  <c r="Y177" i="7"/>
  <c r="AG177" i="7"/>
  <c r="AO177" i="7"/>
  <c r="AW177" i="7"/>
  <c r="BE177" i="7"/>
  <c r="BM177" i="7"/>
  <c r="BU177" i="7"/>
  <c r="CC177" i="7"/>
  <c r="CK177" i="7"/>
  <c r="CS177" i="7"/>
  <c r="DA177" i="7"/>
  <c r="DI177" i="7"/>
  <c r="DQ177" i="7"/>
  <c r="DY177" i="7"/>
  <c r="EG177" i="7"/>
  <c r="EO177" i="7"/>
  <c r="EW177" i="7"/>
  <c r="R177" i="7"/>
  <c r="Z177" i="7"/>
  <c r="AH177" i="7"/>
  <c r="AP177" i="7"/>
  <c r="AX177" i="7"/>
  <c r="BF177" i="7"/>
  <c r="BN177" i="7"/>
  <c r="BV177" i="7"/>
  <c r="CD177" i="7"/>
  <c r="CL177" i="7"/>
  <c r="CT177" i="7"/>
  <c r="DB177" i="7"/>
  <c r="DJ177" i="7"/>
  <c r="DR177" i="7"/>
  <c r="DZ177" i="7"/>
  <c r="EH177" i="7"/>
  <c r="EP177" i="7"/>
  <c r="EX177" i="7"/>
  <c r="S177" i="7"/>
  <c r="AA177" i="7"/>
  <c r="AI177" i="7"/>
  <c r="AQ177" i="7"/>
  <c r="AY177" i="7"/>
  <c r="BG177" i="7"/>
  <c r="BO177" i="7"/>
  <c r="BW177" i="7"/>
  <c r="CE177" i="7"/>
  <c r="CM177" i="7"/>
  <c r="CU177" i="7"/>
  <c r="DC177" i="7"/>
  <c r="DK177" i="7"/>
  <c r="DS177" i="7"/>
  <c r="EA177" i="7"/>
  <c r="EI177" i="7"/>
  <c r="EQ177" i="7"/>
  <c r="EY177" i="7"/>
  <c r="T177" i="7"/>
  <c r="AB177" i="7"/>
  <c r="AJ177" i="7"/>
  <c r="AR177" i="7"/>
  <c r="AZ177" i="7"/>
  <c r="BH177" i="7"/>
  <c r="BP177" i="7"/>
  <c r="BX177" i="7"/>
  <c r="CF177" i="7"/>
  <c r="CN177" i="7"/>
  <c r="CV177" i="7"/>
  <c r="DD177" i="7"/>
  <c r="DL177" i="7"/>
  <c r="DT177" i="7"/>
  <c r="EB177" i="7"/>
  <c r="EJ177" i="7"/>
  <c r="ER177" i="7"/>
  <c r="M177" i="7"/>
  <c r="U177" i="7"/>
  <c r="AC177" i="7"/>
  <c r="AK177" i="7"/>
  <c r="AS177" i="7"/>
  <c r="BA177" i="7"/>
  <c r="BI177" i="7"/>
  <c r="BQ177" i="7"/>
  <c r="BY177" i="7"/>
  <c r="CG177" i="7"/>
  <c r="CO177" i="7"/>
  <c r="CW177" i="7"/>
  <c r="DE177" i="7"/>
  <c r="DM177" i="7"/>
  <c r="DU177" i="7"/>
  <c r="EC177" i="7"/>
  <c r="EK177" i="7"/>
  <c r="ES177" i="7"/>
  <c r="O177" i="7"/>
  <c r="W177" i="7"/>
  <c r="AE177" i="7"/>
  <c r="AM177" i="7"/>
  <c r="AU177" i="7"/>
  <c r="BC177" i="7"/>
  <c r="BK177" i="7"/>
  <c r="BS177" i="7"/>
  <c r="CA177" i="7"/>
  <c r="CI177" i="7"/>
  <c r="CQ177" i="7"/>
  <c r="CY177" i="7"/>
  <c r="DG177" i="7"/>
  <c r="DO177" i="7"/>
  <c r="DW177" i="7"/>
  <c r="EE177" i="7"/>
  <c r="EM177" i="7"/>
  <c r="EU177" i="7"/>
  <c r="P177" i="7"/>
  <c r="X177" i="7"/>
  <c r="AF177" i="7"/>
  <c r="AN177" i="7"/>
  <c r="AV177" i="7"/>
  <c r="BD177" i="7"/>
  <c r="BL177" i="7"/>
  <c r="BT177" i="7"/>
  <c r="CB177" i="7"/>
  <c r="CJ177" i="7"/>
  <c r="CR177" i="7"/>
  <c r="CZ177" i="7"/>
  <c r="DH177" i="7"/>
  <c r="DP177" i="7"/>
  <c r="DX177" i="7"/>
  <c r="EF177" i="7"/>
  <c r="EN177" i="7"/>
  <c r="EV177" i="7"/>
  <c r="N177" i="7"/>
  <c r="BZ177" i="7"/>
  <c r="EL177" i="7"/>
  <c r="V177" i="7"/>
  <c r="CH177" i="7"/>
  <c r="ET177" i="7"/>
  <c r="AD177" i="7"/>
  <c r="CP177" i="7"/>
  <c r="AL177" i="7"/>
  <c r="CX177" i="7"/>
  <c r="L177" i="7"/>
  <c r="AT177" i="7"/>
  <c r="DF177" i="7"/>
  <c r="BB177" i="7"/>
  <c r="DN177" i="7"/>
  <c r="BJ177" i="7"/>
  <c r="DV177" i="7"/>
  <c r="BR177" i="7"/>
  <c r="ED177" i="7"/>
  <c r="EZ177" i="7"/>
  <c r="FA177" i="7"/>
  <c r="FB177" i="7"/>
  <c r="FD177" i="7"/>
  <c r="FC177" i="7"/>
  <c r="FE177" i="7"/>
  <c r="FF177" i="7"/>
  <c r="FI177" i="7"/>
  <c r="FJ177" i="7"/>
  <c r="FK177" i="7"/>
  <c r="FL177" i="7"/>
  <c r="FM177" i="7"/>
  <c r="FQ177" i="7"/>
  <c r="FN177" i="7"/>
  <c r="FP177" i="7"/>
  <c r="FH177" i="7"/>
  <c r="FR177" i="7"/>
  <c r="FG177" i="7"/>
  <c r="FO177" i="7"/>
  <c r="GF199" i="7"/>
  <c r="GG199" i="7"/>
  <c r="GD199" i="7"/>
  <c r="GC199" i="7"/>
  <c r="GE199" i="7"/>
  <c r="GH199" i="7"/>
  <c r="D177" i="7"/>
  <c r="H177" i="7"/>
  <c r="C177" i="7"/>
  <c r="GJ177" i="7" s="1"/>
  <c r="H199" i="7"/>
  <c r="DW16" i="17" l="1"/>
  <c r="J22" i="17"/>
  <c r="CA16" i="17"/>
  <c r="DD16" i="17"/>
  <c r="EN16" i="17"/>
  <c r="BH16" i="17"/>
  <c r="CO16" i="17"/>
  <c r="AS16" i="17"/>
  <c r="EL16" i="17"/>
  <c r="FS204" i="7"/>
  <c r="FP16" i="17"/>
  <c r="FP18" i="17"/>
  <c r="FH16" i="17"/>
  <c r="FH18" i="17"/>
  <c r="FS99" i="7"/>
  <c r="FS89" i="7"/>
  <c r="FS91" i="7"/>
  <c r="FJ16" i="17"/>
  <c r="FJ18" i="17"/>
  <c r="J12" i="17"/>
  <c r="I12" i="17"/>
  <c r="FS177" i="7"/>
  <c r="FS90" i="7"/>
  <c r="FS86" i="7"/>
  <c r="FS16" i="17"/>
  <c r="FS18" i="17"/>
  <c r="J21" i="17"/>
  <c r="I21" i="17"/>
  <c r="F21" i="17"/>
  <c r="E21" i="17"/>
  <c r="FS69" i="7"/>
  <c r="FS195" i="7"/>
  <c r="FS200" i="7"/>
  <c r="FS193" i="7"/>
  <c r="FS101" i="7"/>
  <c r="FS203" i="7"/>
  <c r="FS20" i="3"/>
  <c r="FO16" i="17"/>
  <c r="FO18" i="17"/>
  <c r="FQ16" i="17"/>
  <c r="FQ18" i="17"/>
  <c r="FS100" i="7"/>
  <c r="FS199" i="7"/>
  <c r="D9" i="17"/>
  <c r="J13" i="17"/>
  <c r="I13" i="17"/>
  <c r="J14" i="17"/>
  <c r="I14" i="17"/>
  <c r="FS85" i="7"/>
  <c r="FS84" i="7"/>
  <c r="FS205" i="7"/>
  <c r="FR16" i="17"/>
  <c r="FR18" i="17"/>
  <c r="FG16" i="17"/>
  <c r="FG18" i="17"/>
  <c r="FS194" i="7"/>
  <c r="FS198" i="7"/>
  <c r="FK16" i="17"/>
  <c r="FK18" i="17"/>
  <c r="F20" i="17"/>
  <c r="E20" i="17"/>
  <c r="FS184" i="7"/>
  <c r="FS185" i="7"/>
  <c r="I369" i="6"/>
  <c r="J369" i="6"/>
  <c r="FS183" i="7"/>
  <c r="D199" i="7"/>
  <c r="FR184" i="7"/>
  <c r="FR60" i="7"/>
  <c r="FR61" i="7"/>
  <c r="FR185" i="7"/>
  <c r="G369" i="6"/>
  <c r="H369" i="6"/>
  <c r="FQ60" i="7"/>
  <c r="FQ61" i="7"/>
  <c r="FQ184" i="7"/>
  <c r="FQ183" i="7"/>
  <c r="FQ185" i="7"/>
  <c r="F22" i="17"/>
  <c r="DQ16" i="17"/>
  <c r="CK16" i="17"/>
  <c r="BE16" i="17"/>
  <c r="Y16" i="17"/>
  <c r="EF16" i="17"/>
  <c r="CZ16" i="17"/>
  <c r="BT16" i="17"/>
  <c r="AN16" i="17"/>
  <c r="EY16" i="17"/>
  <c r="DS16" i="17"/>
  <c r="CM16" i="17"/>
  <c r="BG16" i="17"/>
  <c r="AA16" i="17"/>
  <c r="EH16" i="17"/>
  <c r="DB16" i="17"/>
  <c r="BV16" i="17"/>
  <c r="AP16" i="17"/>
  <c r="FD16" i="17"/>
  <c r="E9" i="17"/>
  <c r="AD16" i="17"/>
  <c r="BJ16" i="17"/>
  <c r="ES16" i="17"/>
  <c r="DM16" i="17"/>
  <c r="CG16" i="17"/>
  <c r="BA16" i="17"/>
  <c r="U16" i="17"/>
  <c r="EB16" i="17"/>
  <c r="CV16" i="17"/>
  <c r="BP16" i="17"/>
  <c r="AJ16" i="17"/>
  <c r="EU16" i="17"/>
  <c r="DO16" i="17"/>
  <c r="CI16" i="17"/>
  <c r="BC16" i="17"/>
  <c r="W16" i="17"/>
  <c r="ED16" i="17"/>
  <c r="CX16" i="17"/>
  <c r="BR16" i="17"/>
  <c r="AL16" i="17"/>
  <c r="FA16" i="17"/>
  <c r="EO16" i="17"/>
  <c r="DI16" i="17"/>
  <c r="CC16" i="17"/>
  <c r="AW16" i="17"/>
  <c r="Q16" i="17"/>
  <c r="DH16" i="17"/>
  <c r="CB16" i="17"/>
  <c r="AV16" i="17"/>
  <c r="P16" i="17"/>
  <c r="EA16" i="17"/>
  <c r="CU16" i="17"/>
  <c r="BO16" i="17"/>
  <c r="AI16" i="17"/>
  <c r="EP16" i="17"/>
  <c r="DJ16" i="17"/>
  <c r="CD16" i="17"/>
  <c r="AX16" i="17"/>
  <c r="R16" i="17"/>
  <c r="CP16" i="17"/>
  <c r="DV16" i="17"/>
  <c r="I20" i="17"/>
  <c r="F12" i="17"/>
  <c r="EG16" i="17"/>
  <c r="DA16" i="17"/>
  <c r="BU16" i="17"/>
  <c r="AO16" i="17"/>
  <c r="EV16" i="17"/>
  <c r="DP16" i="17"/>
  <c r="CJ16" i="17"/>
  <c r="BD16" i="17"/>
  <c r="X16" i="17"/>
  <c r="EI16" i="17"/>
  <c r="DC16" i="17"/>
  <c r="BW16" i="17"/>
  <c r="AQ16" i="17"/>
  <c r="EX16" i="17"/>
  <c r="DR16" i="17"/>
  <c r="CL16" i="17"/>
  <c r="BF16" i="17"/>
  <c r="Z16" i="17"/>
  <c r="FM16" i="17"/>
  <c r="E10" i="17"/>
  <c r="AT16" i="17"/>
  <c r="FC16" i="17"/>
  <c r="DF16" i="17"/>
  <c r="F14" i="17"/>
  <c r="F11" i="17"/>
  <c r="EC16" i="17"/>
  <c r="CW16" i="17"/>
  <c r="BQ16" i="17"/>
  <c r="AK16" i="17"/>
  <c r="ER16" i="17"/>
  <c r="DL16" i="17"/>
  <c r="CF16" i="17"/>
  <c r="AZ16" i="17"/>
  <c r="T16" i="17"/>
  <c r="EE16" i="17"/>
  <c r="CY16" i="17"/>
  <c r="BS16" i="17"/>
  <c r="AM16" i="17"/>
  <c r="ET16" i="17"/>
  <c r="DN16" i="17"/>
  <c r="CH16" i="17"/>
  <c r="BB16" i="17"/>
  <c r="V16" i="17"/>
  <c r="FN16" i="17"/>
  <c r="DY16" i="17"/>
  <c r="CS16" i="17"/>
  <c r="BM16" i="17"/>
  <c r="AG16" i="17"/>
  <c r="DX16" i="17"/>
  <c r="CR16" i="17"/>
  <c r="BL16" i="17"/>
  <c r="AF16" i="17"/>
  <c r="EQ16" i="17"/>
  <c r="DK16" i="17"/>
  <c r="CE16" i="17"/>
  <c r="AY16" i="17"/>
  <c r="S16" i="17"/>
  <c r="DZ16" i="17"/>
  <c r="CT16" i="17"/>
  <c r="BN16" i="17"/>
  <c r="AH16" i="17"/>
  <c r="FB16" i="17"/>
  <c r="E19" i="17"/>
  <c r="N16" i="17"/>
  <c r="J23" i="17"/>
  <c r="BZ16" i="17"/>
  <c r="F13" i="17"/>
  <c r="D193" i="7"/>
  <c r="FP183" i="7"/>
  <c r="FP60" i="7"/>
  <c r="FP184" i="7"/>
  <c r="FP185" i="7"/>
  <c r="FP61" i="7"/>
  <c r="N369" i="6"/>
  <c r="F369" i="6"/>
  <c r="H19" i="17"/>
  <c r="D18" i="17"/>
  <c r="EZ16" i="17"/>
  <c r="C18" i="17"/>
  <c r="FL16" i="17"/>
  <c r="E23" i="17"/>
  <c r="D81" i="7"/>
  <c r="D89" i="7"/>
  <c r="D86" i="7"/>
  <c r="D80" i="7"/>
  <c r="D96" i="7"/>
  <c r="D90" i="7"/>
  <c r="D99" i="7"/>
  <c r="D70" i="7"/>
  <c r="D100" i="7"/>
  <c r="D85" i="7"/>
  <c r="D198" i="7"/>
  <c r="D204" i="7"/>
  <c r="D195" i="7"/>
  <c r="D94" i="7"/>
  <c r="D101" i="7"/>
  <c r="D91" i="7"/>
  <c r="D69" i="7"/>
  <c r="D79" i="7"/>
  <c r="D205" i="7"/>
  <c r="D203" i="7"/>
  <c r="D95" i="7"/>
  <c r="D71" i="7"/>
  <c r="D84" i="7"/>
  <c r="D194" i="7"/>
  <c r="FO184" i="7"/>
  <c r="FO60" i="7"/>
  <c r="FO183" i="7"/>
  <c r="FO185" i="7"/>
  <c r="FO61" i="7"/>
  <c r="FN61" i="7"/>
  <c r="FN185" i="7"/>
  <c r="FN60" i="7"/>
  <c r="FN184" i="7"/>
  <c r="FN183" i="7"/>
  <c r="FM61" i="7"/>
  <c r="FM185" i="7"/>
  <c r="FM184" i="7"/>
  <c r="FM60" i="7"/>
  <c r="FL61" i="7"/>
  <c r="FL60" i="7"/>
  <c r="FL185" i="7"/>
  <c r="FL184" i="7"/>
  <c r="FL183" i="7"/>
  <c r="FK60" i="7"/>
  <c r="FK61" i="7"/>
  <c r="FK184" i="7"/>
  <c r="FK185" i="7"/>
  <c r="FJ192" i="7"/>
  <c r="L384" i="6"/>
  <c r="M384" i="6"/>
  <c r="FJ61" i="7"/>
  <c r="FJ185" i="7"/>
  <c r="FJ60" i="7"/>
  <c r="FJ184" i="7"/>
  <c r="FJ183" i="7"/>
  <c r="FI60" i="7"/>
  <c r="FI185" i="7"/>
  <c r="FI61" i="7"/>
  <c r="FI184" i="7"/>
  <c r="K384" i="6"/>
  <c r="FH60" i="7"/>
  <c r="FH185" i="7"/>
  <c r="FH61" i="7"/>
  <c r="FH184" i="7"/>
  <c r="FH183" i="7"/>
  <c r="C199" i="7"/>
  <c r="GJ199" i="7" s="1"/>
  <c r="FG60" i="7"/>
  <c r="FG61" i="7"/>
  <c r="FG185" i="7"/>
  <c r="FG183" i="7"/>
  <c r="FG184" i="7"/>
  <c r="FF185" i="7"/>
  <c r="FF184" i="7"/>
  <c r="GI199" i="7"/>
  <c r="FF60" i="7"/>
  <c r="C71" i="7"/>
  <c r="GJ71" i="7" s="1"/>
  <c r="FF183" i="7"/>
  <c r="GI198" i="7"/>
  <c r="C198" i="7"/>
  <c r="GJ198" i="7" s="1"/>
  <c r="GI204" i="7"/>
  <c r="C204" i="7"/>
  <c r="GJ204" i="7" s="1"/>
  <c r="GI195" i="7"/>
  <c r="C195" i="7"/>
  <c r="GJ195" i="7" s="1"/>
  <c r="GI95" i="7"/>
  <c r="C95" i="7"/>
  <c r="GJ95" i="7" s="1"/>
  <c r="GI193" i="7"/>
  <c r="C193" i="7"/>
  <c r="GJ193" i="7" s="1"/>
  <c r="GI203" i="7"/>
  <c r="C203" i="7"/>
  <c r="GJ203" i="7" s="1"/>
  <c r="FF61" i="7"/>
  <c r="GI71" i="7"/>
  <c r="I18" i="3"/>
  <c r="E18" i="3"/>
  <c r="H20" i="3"/>
  <c r="D20" i="3"/>
  <c r="C81" i="7"/>
  <c r="GJ81" i="7" s="1"/>
  <c r="C86" i="7"/>
  <c r="GJ86" i="7" s="1"/>
  <c r="GI96" i="7"/>
  <c r="C96" i="7"/>
  <c r="GJ96" i="7" s="1"/>
  <c r="C70" i="7"/>
  <c r="GJ70" i="7" s="1"/>
  <c r="GI84" i="7"/>
  <c r="C84" i="7"/>
  <c r="GJ84" i="7" s="1"/>
  <c r="C194" i="7"/>
  <c r="GJ194" i="7" s="1"/>
  <c r="C79" i="7"/>
  <c r="GJ79" i="7" s="1"/>
  <c r="GI90" i="7"/>
  <c r="C90" i="7"/>
  <c r="GJ90" i="7" s="1"/>
  <c r="FE197" i="7"/>
  <c r="C80" i="7"/>
  <c r="GJ80" i="7" s="1"/>
  <c r="GI85" i="7"/>
  <c r="C85" i="7"/>
  <c r="GJ85" i="7" s="1"/>
  <c r="GI89" i="7"/>
  <c r="C89" i="7"/>
  <c r="GJ89" i="7" s="1"/>
  <c r="GI94" i="7"/>
  <c r="C94" i="7"/>
  <c r="GJ94" i="7" s="1"/>
  <c r="GI101" i="7"/>
  <c r="C101" i="7"/>
  <c r="GJ101" i="7" s="1"/>
  <c r="GI91" i="7"/>
  <c r="C91" i="7"/>
  <c r="GJ91" i="7" s="1"/>
  <c r="C205" i="7"/>
  <c r="GJ205" i="7" s="1"/>
  <c r="GI99" i="7"/>
  <c r="C99" i="7"/>
  <c r="GJ99" i="7" s="1"/>
  <c r="GI69" i="7"/>
  <c r="C69" i="7"/>
  <c r="GJ69" i="7" s="1"/>
  <c r="GI100" i="7"/>
  <c r="C100" i="7"/>
  <c r="GJ100" i="7" s="1"/>
  <c r="DU22" i="3"/>
  <c r="C20" i="3"/>
  <c r="FE183" i="7"/>
  <c r="GI79" i="7"/>
  <c r="FE184" i="7"/>
  <c r="GI80" i="7"/>
  <c r="FE202" i="7"/>
  <c r="GI205" i="7"/>
  <c r="FE185" i="7"/>
  <c r="GI81" i="7"/>
  <c r="FE165" i="7"/>
  <c r="GI86" i="7"/>
  <c r="FE60" i="7"/>
  <c r="GI70" i="7"/>
  <c r="FE192" i="7"/>
  <c r="GI194" i="7"/>
  <c r="I19" i="3"/>
  <c r="E19" i="3"/>
  <c r="FD197" i="7"/>
  <c r="BK197" i="7"/>
  <c r="CH197" i="7"/>
  <c r="CU197" i="7"/>
  <c r="N197" i="7"/>
  <c r="DJ197" i="7"/>
  <c r="AC197" i="7"/>
  <c r="DY197" i="7"/>
  <c r="AZ197" i="7"/>
  <c r="EV197" i="7"/>
  <c r="AQ197" i="7"/>
  <c r="EE197" i="7"/>
  <c r="BF197" i="7"/>
  <c r="ET197" i="7"/>
  <c r="BU197" i="7"/>
  <c r="CR197" i="7"/>
  <c r="DE197" i="7"/>
  <c r="P197" i="7"/>
  <c r="DL197" i="7"/>
  <c r="BC197" i="7"/>
  <c r="BZ197" i="7"/>
  <c r="BR197" i="7"/>
  <c r="CO197" i="7"/>
  <c r="DB197" i="7"/>
  <c r="U197" i="7"/>
  <c r="DQ197" i="7"/>
  <c r="AR197" i="7"/>
  <c r="EN197" i="7"/>
  <c r="AI197" i="7"/>
  <c r="DW197" i="7"/>
  <c r="AX197" i="7"/>
  <c r="EL197" i="7"/>
  <c r="BM197" i="7"/>
  <c r="CJ197" i="7"/>
  <c r="CW197" i="7"/>
  <c r="CQ197" i="7"/>
  <c r="DD197" i="7"/>
  <c r="AU197" i="7"/>
  <c r="EQ197" i="7"/>
  <c r="BJ197" i="7"/>
  <c r="CG197" i="7"/>
  <c r="CT197" i="7"/>
  <c r="M197" i="7"/>
  <c r="DI197" i="7"/>
  <c r="EF197" i="7"/>
  <c r="AA197" i="7"/>
  <c r="DO197" i="7"/>
  <c r="AP197" i="7"/>
  <c r="ED197" i="7"/>
  <c r="BE197" i="7"/>
  <c r="CB197" i="7"/>
  <c r="EW197" i="7"/>
  <c r="CI197" i="7"/>
  <c r="CV197" i="7"/>
  <c r="BT197" i="7"/>
  <c r="AM197" i="7"/>
  <c r="EI197" i="7"/>
  <c r="BB197" i="7"/>
  <c r="BY197" i="7"/>
  <c r="BQ197" i="7"/>
  <c r="CN197" i="7"/>
  <c r="DA197" i="7"/>
  <c r="AB197" i="7"/>
  <c r="DX197" i="7"/>
  <c r="S197" i="7"/>
  <c r="DG197" i="7"/>
  <c r="AH197" i="7"/>
  <c r="DV197" i="7"/>
  <c r="AW197" i="7"/>
  <c r="ES197" i="7"/>
  <c r="BD197" i="7"/>
  <c r="CA197" i="7"/>
  <c r="BO197" i="7"/>
  <c r="AE197" i="7"/>
  <c r="EA197" i="7"/>
  <c r="AT197" i="7"/>
  <c r="EP197" i="7"/>
  <c r="BI197" i="7"/>
  <c r="CF197" i="7"/>
  <c r="CS197" i="7"/>
  <c r="T197" i="7"/>
  <c r="DP197" i="7"/>
  <c r="CL197" i="7"/>
  <c r="CY197" i="7"/>
  <c r="Z197" i="7"/>
  <c r="DN197" i="7"/>
  <c r="AO197" i="7"/>
  <c r="EK197" i="7"/>
  <c r="AV197" i="7"/>
  <c r="ER197" i="7"/>
  <c r="BL197" i="7"/>
  <c r="W197" i="7"/>
  <c r="DS197" i="7"/>
  <c r="AL197" i="7"/>
  <c r="EH197" i="7"/>
  <c r="BA197" i="7"/>
  <c r="BX197" i="7"/>
  <c r="CM197" i="7"/>
  <c r="DH197" i="7"/>
  <c r="CD197" i="7"/>
  <c r="EY197" i="7"/>
  <c r="R197" i="7"/>
  <c r="DF197" i="7"/>
  <c r="AG197" i="7"/>
  <c r="EC197" i="7"/>
  <c r="AN197" i="7"/>
  <c r="EJ197" i="7"/>
  <c r="BG197" i="7"/>
  <c r="O197" i="7"/>
  <c r="DK197" i="7"/>
  <c r="AD197" i="7"/>
  <c r="DZ197" i="7"/>
  <c r="AS197" i="7"/>
  <c r="EO197" i="7"/>
  <c r="BP197" i="7"/>
  <c r="CE197" i="7"/>
  <c r="CZ197" i="7"/>
  <c r="EU197" i="7"/>
  <c r="BV197" i="7"/>
  <c r="CK197" i="7"/>
  <c r="CX197" i="7"/>
  <c r="Y197" i="7"/>
  <c r="DU197" i="7"/>
  <c r="AF197" i="7"/>
  <c r="EB197" i="7"/>
  <c r="BS197" i="7"/>
  <c r="CP197" i="7"/>
  <c r="DC197" i="7"/>
  <c r="V197" i="7"/>
  <c r="DR197" i="7"/>
  <c r="AK197" i="7"/>
  <c r="EG197" i="7"/>
  <c r="BH197" i="7"/>
  <c r="BW197" i="7"/>
  <c r="AY197" i="7"/>
  <c r="EM197" i="7"/>
  <c r="BN197" i="7"/>
  <c r="CC197" i="7"/>
  <c r="EX197" i="7"/>
  <c r="Q197" i="7"/>
  <c r="DM197" i="7"/>
  <c r="X197" i="7"/>
  <c r="DT197" i="7"/>
  <c r="FC197" i="7"/>
  <c r="FQ197" i="7"/>
  <c r="FB197" i="7"/>
  <c r="FN192" i="7"/>
  <c r="FM197" i="7"/>
  <c r="FQ165" i="7"/>
  <c r="FF192" i="7"/>
  <c r="FF88" i="7"/>
  <c r="FJ164" i="7"/>
  <c r="FA197" i="7"/>
  <c r="EZ197" i="7"/>
  <c r="BN22" i="3"/>
  <c r="FK98" i="7"/>
  <c r="FO88" i="7"/>
  <c r="FE93" i="7"/>
  <c r="FH164" i="7"/>
  <c r="FP164" i="7"/>
  <c r="FP165" i="7"/>
  <c r="FL164" i="7"/>
  <c r="FR202" i="7"/>
  <c r="FF164" i="7"/>
  <c r="FN197" i="7"/>
  <c r="FM93" i="7"/>
  <c r="FK164" i="7"/>
  <c r="FP88" i="7"/>
  <c r="FH202" i="7"/>
  <c r="FK197" i="7"/>
  <c r="FL202" i="7"/>
  <c r="FM192" i="7"/>
  <c r="FP202" i="7"/>
  <c r="FN202" i="7"/>
  <c r="FQ192" i="7"/>
  <c r="FP197" i="7"/>
  <c r="FF202" i="7"/>
  <c r="FH98" i="7"/>
  <c r="FP192" i="7"/>
  <c r="FL192" i="7"/>
  <c r="FH197" i="7"/>
  <c r="FY200" i="7"/>
  <c r="FG197" i="7"/>
  <c r="FI197" i="7"/>
  <c r="FK202" i="7"/>
  <c r="FJ202" i="7"/>
  <c r="FK192" i="7"/>
  <c r="FI202" i="7"/>
  <c r="FG192" i="7"/>
  <c r="GB200" i="7"/>
  <c r="GI200" i="7"/>
  <c r="FR78" i="7"/>
  <c r="FR183" i="7"/>
  <c r="FR197" i="7"/>
  <c r="FO192" i="7"/>
  <c r="FZ200" i="7"/>
  <c r="FM78" i="7"/>
  <c r="FM183" i="7"/>
  <c r="FQ98" i="7"/>
  <c r="FI192" i="7"/>
  <c r="FR192" i="7"/>
  <c r="FW200" i="7"/>
  <c r="FI78" i="7"/>
  <c r="FI183" i="7"/>
  <c r="FE88" i="7"/>
  <c r="FG165" i="7"/>
  <c r="FL93" i="7"/>
  <c r="FQ202" i="7"/>
  <c r="FG202" i="7"/>
  <c r="FO202" i="7"/>
  <c r="FO197" i="7"/>
  <c r="FJ197" i="7"/>
  <c r="FI164" i="7"/>
  <c r="FE98" i="7"/>
  <c r="FH192" i="7"/>
  <c r="GA200" i="7"/>
  <c r="FX200" i="7"/>
  <c r="AJ197" i="7"/>
  <c r="FK78" i="7"/>
  <c r="FK183" i="7"/>
  <c r="FL197" i="7"/>
  <c r="FF197" i="7"/>
  <c r="FM202" i="7"/>
  <c r="M178" i="7"/>
  <c r="U178" i="7"/>
  <c r="AC178" i="7"/>
  <c r="AK178" i="7"/>
  <c r="AS178" i="7"/>
  <c r="BA178" i="7"/>
  <c r="BI178" i="7"/>
  <c r="BQ178" i="7"/>
  <c r="BY178" i="7"/>
  <c r="CG178" i="7"/>
  <c r="CO178" i="7"/>
  <c r="CW178" i="7"/>
  <c r="DE178" i="7"/>
  <c r="DM178" i="7"/>
  <c r="DU178" i="7"/>
  <c r="EC178" i="7"/>
  <c r="EK178" i="7"/>
  <c r="ES178" i="7"/>
  <c r="N178" i="7"/>
  <c r="V178" i="7"/>
  <c r="AD178" i="7"/>
  <c r="AL178" i="7"/>
  <c r="AT178" i="7"/>
  <c r="BB178" i="7"/>
  <c r="BJ178" i="7"/>
  <c r="BR178" i="7"/>
  <c r="BZ178" i="7"/>
  <c r="CH178" i="7"/>
  <c r="CP178" i="7"/>
  <c r="CX178" i="7"/>
  <c r="DF178" i="7"/>
  <c r="DN178" i="7"/>
  <c r="DV178" i="7"/>
  <c r="ED178" i="7"/>
  <c r="EL178" i="7"/>
  <c r="ET178" i="7"/>
  <c r="O178" i="7"/>
  <c r="W178" i="7"/>
  <c r="AE178" i="7"/>
  <c r="AM178" i="7"/>
  <c r="AU178" i="7"/>
  <c r="BC178" i="7"/>
  <c r="BK178" i="7"/>
  <c r="BS178" i="7"/>
  <c r="CA178" i="7"/>
  <c r="CI178" i="7"/>
  <c r="CQ178" i="7"/>
  <c r="CY178" i="7"/>
  <c r="DG178" i="7"/>
  <c r="DO178" i="7"/>
  <c r="DW178" i="7"/>
  <c r="EE178" i="7"/>
  <c r="EM178" i="7"/>
  <c r="EU178" i="7"/>
  <c r="P178" i="7"/>
  <c r="X178" i="7"/>
  <c r="AF178" i="7"/>
  <c r="AN178" i="7"/>
  <c r="AV178" i="7"/>
  <c r="BD178" i="7"/>
  <c r="BL178" i="7"/>
  <c r="BT178" i="7"/>
  <c r="CB178" i="7"/>
  <c r="CJ178" i="7"/>
  <c r="CR178" i="7"/>
  <c r="CZ178" i="7"/>
  <c r="DH178" i="7"/>
  <c r="DP178" i="7"/>
  <c r="DX178" i="7"/>
  <c r="EF178" i="7"/>
  <c r="EN178" i="7"/>
  <c r="EV178" i="7"/>
  <c r="Q178" i="7"/>
  <c r="Y178" i="7"/>
  <c r="AG178" i="7"/>
  <c r="AO178" i="7"/>
  <c r="AW178" i="7"/>
  <c r="BE178" i="7"/>
  <c r="BM178" i="7"/>
  <c r="BU178" i="7"/>
  <c r="CC178" i="7"/>
  <c r="CK178" i="7"/>
  <c r="CS178" i="7"/>
  <c r="DA178" i="7"/>
  <c r="DI178" i="7"/>
  <c r="DQ178" i="7"/>
  <c r="DY178" i="7"/>
  <c r="EG178" i="7"/>
  <c r="EO178" i="7"/>
  <c r="EW178" i="7"/>
  <c r="S178" i="7"/>
  <c r="AA178" i="7"/>
  <c r="AI178" i="7"/>
  <c r="AQ178" i="7"/>
  <c r="AY178" i="7"/>
  <c r="BG178" i="7"/>
  <c r="BO178" i="7"/>
  <c r="BW178" i="7"/>
  <c r="CE178" i="7"/>
  <c r="CM178" i="7"/>
  <c r="CU178" i="7"/>
  <c r="DC178" i="7"/>
  <c r="DK178" i="7"/>
  <c r="DS178" i="7"/>
  <c r="EA178" i="7"/>
  <c r="EI178" i="7"/>
  <c r="EQ178" i="7"/>
  <c r="EY178" i="7"/>
  <c r="T178" i="7"/>
  <c r="AB178" i="7"/>
  <c r="AJ178" i="7"/>
  <c r="AR178" i="7"/>
  <c r="AZ178" i="7"/>
  <c r="BH178" i="7"/>
  <c r="BP178" i="7"/>
  <c r="BX178" i="7"/>
  <c r="CF178" i="7"/>
  <c r="CN178" i="7"/>
  <c r="CV178" i="7"/>
  <c r="DD178" i="7"/>
  <c r="DL178" i="7"/>
  <c r="DT178" i="7"/>
  <c r="EB178" i="7"/>
  <c r="EJ178" i="7"/>
  <c r="ER178" i="7"/>
  <c r="AX178" i="7"/>
  <c r="DJ178" i="7"/>
  <c r="BF178" i="7"/>
  <c r="DR178" i="7"/>
  <c r="BN178" i="7"/>
  <c r="DZ178" i="7"/>
  <c r="L178" i="7"/>
  <c r="BV178" i="7"/>
  <c r="EH178" i="7"/>
  <c r="R178" i="7"/>
  <c r="CD178" i="7"/>
  <c r="EP178" i="7"/>
  <c r="Z178" i="7"/>
  <c r="CL178" i="7"/>
  <c r="EX178" i="7"/>
  <c r="AH178" i="7"/>
  <c r="CT178" i="7"/>
  <c r="AP178" i="7"/>
  <c r="DB178" i="7"/>
  <c r="EZ178" i="7"/>
  <c r="FA178" i="7"/>
  <c r="FB178" i="7"/>
  <c r="FC178" i="7"/>
  <c r="FD178" i="7"/>
  <c r="FE178" i="7"/>
  <c r="FJ178" i="7"/>
  <c r="FL178" i="7"/>
  <c r="FI178" i="7"/>
  <c r="FH178" i="7"/>
  <c r="FF178" i="7"/>
  <c r="FK178" i="7"/>
  <c r="FQ178" i="7"/>
  <c r="FM178" i="7"/>
  <c r="FO178" i="7"/>
  <c r="FG178" i="7"/>
  <c r="FP178" i="7"/>
  <c r="FR178" i="7"/>
  <c r="FN178" i="7"/>
  <c r="FQ163" i="7"/>
  <c r="FQ83" i="7"/>
  <c r="FO98" i="7"/>
  <c r="FO93" i="7"/>
  <c r="FF98" i="7"/>
  <c r="FR163" i="7"/>
  <c r="FR83" i="7"/>
  <c r="FR98" i="7"/>
  <c r="FI98" i="7"/>
  <c r="FR93" i="7"/>
  <c r="FH93" i="7"/>
  <c r="FL165" i="7"/>
  <c r="FK163" i="7"/>
  <c r="FK83" i="7"/>
  <c r="FF78" i="7"/>
  <c r="FG98" i="7"/>
  <c r="FQ78" i="7"/>
  <c r="FF59" i="7"/>
  <c r="FF68" i="7"/>
  <c r="FE163" i="7"/>
  <c r="FE83" i="7"/>
  <c r="FQ93" i="7"/>
  <c r="FR164" i="7"/>
  <c r="FJ165" i="7"/>
  <c r="FI163" i="7"/>
  <c r="FI83" i="7"/>
  <c r="FI93" i="7"/>
  <c r="FH59" i="7"/>
  <c r="FH68" i="7"/>
  <c r="FR165" i="7"/>
  <c r="FK165" i="7"/>
  <c r="FG164" i="7"/>
  <c r="FL98" i="7"/>
  <c r="FO59" i="7"/>
  <c r="FO68" i="7"/>
  <c r="FM164" i="7"/>
  <c r="FE78" i="7"/>
  <c r="FS68" i="7"/>
  <c r="FJ78" i="7"/>
  <c r="FQ59" i="7"/>
  <c r="FQ68" i="7"/>
  <c r="FP78" i="7"/>
  <c r="FN78" i="7"/>
  <c r="FK93" i="7"/>
  <c r="FJ98" i="7"/>
  <c r="FP98" i="7"/>
  <c r="FR59" i="7"/>
  <c r="FR68" i="7"/>
  <c r="FP163" i="7"/>
  <c r="FP83" i="7"/>
  <c r="FO164" i="7"/>
  <c r="FI88" i="7"/>
  <c r="FH78" i="7"/>
  <c r="FE164" i="7"/>
  <c r="FR88" i="7"/>
  <c r="FG59" i="7"/>
  <c r="FG68" i="7"/>
  <c r="FL163" i="7"/>
  <c r="FL83" i="7"/>
  <c r="FS93" i="7"/>
  <c r="FN165" i="7"/>
  <c r="FN93" i="7"/>
  <c r="FI165" i="7"/>
  <c r="FH88" i="7"/>
  <c r="FL78" i="7"/>
  <c r="FP68" i="7"/>
  <c r="FP59" i="7"/>
  <c r="FO163" i="7"/>
  <c r="FO83" i="7"/>
  <c r="FJ88" i="7"/>
  <c r="FG78" i="7"/>
  <c r="FK88" i="7"/>
  <c r="FQ88" i="7"/>
  <c r="FG163" i="7"/>
  <c r="FG83" i="7"/>
  <c r="FP93" i="7"/>
  <c r="FE59" i="7"/>
  <c r="FE68" i="7"/>
  <c r="FF93" i="7"/>
  <c r="FM88" i="7"/>
  <c r="FG93" i="7"/>
  <c r="FN59" i="7"/>
  <c r="FN68" i="7"/>
  <c r="FS78" i="7"/>
  <c r="FL59" i="7"/>
  <c r="FL68" i="7"/>
  <c r="FM59" i="7"/>
  <c r="FM68" i="7"/>
  <c r="FH163" i="7"/>
  <c r="FH83" i="7"/>
  <c r="FO165" i="7"/>
  <c r="FL88" i="7"/>
  <c r="FJ163" i="7"/>
  <c r="FJ83" i="7"/>
  <c r="FO78" i="7"/>
  <c r="FM98" i="7"/>
  <c r="FM165" i="7"/>
  <c r="FN98" i="7"/>
  <c r="FF163" i="7"/>
  <c r="FF83" i="7"/>
  <c r="FJ93" i="7"/>
  <c r="FG88" i="7"/>
  <c r="FJ59" i="7"/>
  <c r="FJ68" i="7"/>
  <c r="FK68" i="7"/>
  <c r="FK59" i="7"/>
  <c r="FF165" i="7"/>
  <c r="FI68" i="7"/>
  <c r="FI59" i="7"/>
  <c r="FN164" i="7"/>
  <c r="FN88" i="7"/>
  <c r="FH165" i="7"/>
  <c r="FN163" i="7"/>
  <c r="FN83" i="7"/>
  <c r="FQ164" i="7"/>
  <c r="FM163" i="7"/>
  <c r="FM83" i="7"/>
  <c r="GD200" i="7"/>
  <c r="GG200" i="7"/>
  <c r="D178" i="7"/>
  <c r="C178" i="7"/>
  <c r="GJ178" i="7" s="1"/>
  <c r="H178" i="7"/>
  <c r="GH200" i="7"/>
  <c r="GE200" i="7"/>
  <c r="GF200" i="7"/>
  <c r="GC200" i="7"/>
  <c r="C200" i="7"/>
  <c r="GJ200" i="7" s="1"/>
  <c r="H200" i="7"/>
  <c r="D200" i="7"/>
  <c r="E177" i="7"/>
  <c r="I177" i="7"/>
  <c r="L197" i="7"/>
  <c r="I199" i="7"/>
  <c r="FS61" i="7" l="1"/>
  <c r="FS175" i="7"/>
  <c r="FS165" i="7"/>
  <c r="FS197" i="7"/>
  <c r="FS88" i="7"/>
  <c r="FS202" i="7"/>
  <c r="FS60" i="7"/>
  <c r="J10" i="17"/>
  <c r="I10" i="17"/>
  <c r="FS178" i="7"/>
  <c r="FS174" i="7"/>
  <c r="FS164" i="7"/>
  <c r="FS192" i="7"/>
  <c r="FS83" i="7"/>
  <c r="FS98" i="7"/>
  <c r="FS59" i="7"/>
  <c r="FS173" i="7"/>
  <c r="FS163" i="7"/>
  <c r="EV22" i="3"/>
  <c r="I370" i="6"/>
  <c r="J370" i="6"/>
  <c r="FS182" i="7"/>
  <c r="FR174" i="7"/>
  <c r="FR173" i="7"/>
  <c r="FR175" i="7"/>
  <c r="FR182" i="7"/>
  <c r="FR58" i="7"/>
  <c r="U22" i="3"/>
  <c r="FO175" i="7"/>
  <c r="FO173" i="7"/>
  <c r="FP174" i="7"/>
  <c r="FP173" i="7"/>
  <c r="FQ173" i="7"/>
  <c r="FQ174" i="7"/>
  <c r="FO174" i="7"/>
  <c r="FP175" i="7"/>
  <c r="FQ175" i="7"/>
  <c r="G370" i="6"/>
  <c r="H370" i="6"/>
  <c r="FQ182" i="7"/>
  <c r="FQ58" i="7"/>
  <c r="BL22" i="3"/>
  <c r="AQ22" i="3"/>
  <c r="Z22" i="3"/>
  <c r="BH22" i="3"/>
  <c r="F19" i="17"/>
  <c r="J20" i="17"/>
  <c r="F9" i="17"/>
  <c r="F23" i="17"/>
  <c r="F10" i="17"/>
  <c r="FM175" i="7"/>
  <c r="I95" i="7"/>
  <c r="I195" i="7"/>
  <c r="I96" i="7"/>
  <c r="FN173" i="7"/>
  <c r="FN175" i="7"/>
  <c r="FM174" i="7"/>
  <c r="E199" i="7"/>
  <c r="I194" i="7"/>
  <c r="I94" i="7"/>
  <c r="FM173" i="7"/>
  <c r="FN174" i="7"/>
  <c r="I198" i="7"/>
  <c r="I193" i="7"/>
  <c r="FP58" i="7"/>
  <c r="FP182" i="7"/>
  <c r="N370" i="6"/>
  <c r="F370" i="6"/>
  <c r="D16" i="17"/>
  <c r="I19" i="17"/>
  <c r="E18" i="17"/>
  <c r="C16" i="17"/>
  <c r="D68" i="7"/>
  <c r="I91" i="7"/>
  <c r="I204" i="7"/>
  <c r="I70" i="7"/>
  <c r="D60" i="7"/>
  <c r="I80" i="7"/>
  <c r="D184" i="7"/>
  <c r="D83" i="7"/>
  <c r="D98" i="7"/>
  <c r="D93" i="7"/>
  <c r="I84" i="7"/>
  <c r="D163" i="7"/>
  <c r="I205" i="7"/>
  <c r="I101" i="7"/>
  <c r="I99" i="7"/>
  <c r="I86" i="7"/>
  <c r="D165" i="7"/>
  <c r="D78" i="7"/>
  <c r="D192" i="7"/>
  <c r="D202" i="7"/>
  <c r="I71" i="7"/>
  <c r="D61" i="7"/>
  <c r="I79" i="7"/>
  <c r="D183" i="7"/>
  <c r="D164" i="7"/>
  <c r="I85" i="7"/>
  <c r="I90" i="7"/>
  <c r="I89" i="7"/>
  <c r="D88" i="7"/>
  <c r="I69" i="7"/>
  <c r="D59" i="7"/>
  <c r="I100" i="7"/>
  <c r="I81" i="7"/>
  <c r="D185" i="7"/>
  <c r="FO58" i="7"/>
  <c r="FO182" i="7"/>
  <c r="FN58" i="7"/>
  <c r="FN182" i="7"/>
  <c r="FK175" i="7"/>
  <c r="FL175" i="7"/>
  <c r="FL173" i="7"/>
  <c r="FK173" i="7"/>
  <c r="FK174" i="7"/>
  <c r="FL174" i="7"/>
  <c r="FM58" i="7"/>
  <c r="FM182" i="7"/>
  <c r="FL58" i="7"/>
  <c r="FL182" i="7"/>
  <c r="FK58" i="7"/>
  <c r="FK182" i="7"/>
  <c r="FI175" i="7"/>
  <c r="FJ173" i="7"/>
  <c r="FI173" i="7"/>
  <c r="FI174" i="7"/>
  <c r="FJ175" i="7"/>
  <c r="FJ174" i="7"/>
  <c r="L385" i="6"/>
  <c r="M385" i="6"/>
  <c r="FJ182" i="7"/>
  <c r="FJ58" i="7"/>
  <c r="AP22" i="3"/>
  <c r="AA22" i="3"/>
  <c r="Q22" i="3"/>
  <c r="AU22" i="3"/>
  <c r="DS22" i="3"/>
  <c r="DR22" i="3"/>
  <c r="EO22" i="3"/>
  <c r="DW22" i="3"/>
  <c r="DF22" i="3"/>
  <c r="CZ22" i="3"/>
  <c r="BI22" i="3"/>
  <c r="AN22" i="3"/>
  <c r="BE22" i="3"/>
  <c r="AH22" i="3"/>
  <c r="DX22" i="3"/>
  <c r="AJ22" i="3"/>
  <c r="CY22" i="3"/>
  <c r="FR22" i="3"/>
  <c r="FA22" i="3"/>
  <c r="N22" i="3"/>
  <c r="AC22" i="3"/>
  <c r="BG22" i="3"/>
  <c r="FG22" i="3"/>
  <c r="CQ22" i="3"/>
  <c r="BS22" i="3"/>
  <c r="FO22" i="3"/>
  <c r="FN22" i="3"/>
  <c r="FM22" i="3"/>
  <c r="EU22" i="3"/>
  <c r="ED22" i="3"/>
  <c r="DM22" i="3"/>
  <c r="FI58" i="7"/>
  <c r="FI182" i="7"/>
  <c r="FH175" i="7"/>
  <c r="FH173" i="7"/>
  <c r="FH174" i="7"/>
  <c r="K385" i="6"/>
  <c r="FH58" i="7"/>
  <c r="FH182" i="7"/>
  <c r="F19" i="3"/>
  <c r="F18" i="3"/>
  <c r="FE174" i="7"/>
  <c r="J19" i="3"/>
  <c r="E96" i="7"/>
  <c r="E95" i="7"/>
  <c r="E94" i="7"/>
  <c r="J18" i="3"/>
  <c r="FF173" i="7"/>
  <c r="FF174" i="7"/>
  <c r="E195" i="7"/>
  <c r="E194" i="7"/>
  <c r="FF175" i="7"/>
  <c r="FE173" i="7"/>
  <c r="FG175" i="7"/>
  <c r="FG173" i="7"/>
  <c r="FG174" i="7"/>
  <c r="FE175" i="7"/>
  <c r="E193" i="7"/>
  <c r="E198" i="7"/>
  <c r="C61" i="7"/>
  <c r="GJ61" i="7" s="1"/>
  <c r="FG182" i="7"/>
  <c r="FG58" i="7"/>
  <c r="E71" i="7"/>
  <c r="FF182" i="7"/>
  <c r="FF58" i="7"/>
  <c r="E204" i="7"/>
  <c r="C93" i="7"/>
  <c r="GJ93" i="7" s="1"/>
  <c r="GI61" i="7"/>
  <c r="DL22" i="3"/>
  <c r="CD22" i="3"/>
  <c r="O22" i="3"/>
  <c r="ER22" i="3"/>
  <c r="EQ22" i="3"/>
  <c r="AW22" i="3"/>
  <c r="BZ22" i="3"/>
  <c r="EA22" i="3"/>
  <c r="BD22" i="3"/>
  <c r="FH22" i="3"/>
  <c r="AG22" i="3"/>
  <c r="BK22" i="3"/>
  <c r="FD22" i="3"/>
  <c r="EY22" i="3"/>
  <c r="AZ22" i="3"/>
  <c r="EX22" i="3"/>
  <c r="EF22" i="3"/>
  <c r="FE22" i="3"/>
  <c r="CP22" i="3"/>
  <c r="EM22" i="3"/>
  <c r="DV22" i="3"/>
  <c r="FQ22" i="3"/>
  <c r="DE22" i="3"/>
  <c r="BJ22" i="3"/>
  <c r="BV22" i="3"/>
  <c r="CE22" i="3"/>
  <c r="P22" i="3"/>
  <c r="AL22" i="3"/>
  <c r="BO22" i="3"/>
  <c r="CS22" i="3"/>
  <c r="AS22" i="3"/>
  <c r="CT22" i="3"/>
  <c r="V22" i="3"/>
  <c r="BC22" i="3"/>
  <c r="EN22" i="3"/>
  <c r="EI22" i="3"/>
  <c r="AR22" i="3"/>
  <c r="EH22" i="3"/>
  <c r="DP22" i="3"/>
  <c r="EW22" i="3"/>
  <c r="EE22" i="3"/>
  <c r="DN22" i="3"/>
  <c r="FI22" i="3"/>
  <c r="CU22" i="3"/>
  <c r="CB22" i="3"/>
  <c r="BU22" i="3"/>
  <c r="AF22" i="3"/>
  <c r="DK22" i="3"/>
  <c r="DJ22" i="3"/>
  <c r="FP22" i="3"/>
  <c r="AT22" i="3"/>
  <c r="S22" i="3"/>
  <c r="X22" i="3"/>
  <c r="CH22" i="3"/>
  <c r="EZ22" i="3"/>
  <c r="AM22" i="3"/>
  <c r="DH22" i="3"/>
  <c r="DC22" i="3"/>
  <c r="AB22" i="3"/>
  <c r="DB22" i="3"/>
  <c r="EG22" i="3"/>
  <c r="DO22" i="3"/>
  <c r="FJ22" i="3"/>
  <c r="CV22" i="3"/>
  <c r="ES22" i="3"/>
  <c r="CR22" i="3"/>
  <c r="BF22" i="3"/>
  <c r="AY22" i="3"/>
  <c r="L22" i="3"/>
  <c r="BA22" i="3"/>
  <c r="M22" i="3"/>
  <c r="EJ22" i="3"/>
  <c r="AI22" i="3"/>
  <c r="R22" i="3"/>
  <c r="BW22" i="3"/>
  <c r="DT22" i="3"/>
  <c r="AE22" i="3"/>
  <c r="CN22" i="3"/>
  <c r="CF22" i="3"/>
  <c r="T22" i="3"/>
  <c r="DY22" i="3"/>
  <c r="DG22" i="3"/>
  <c r="FB22" i="3"/>
  <c r="CL22" i="3"/>
  <c r="EK22" i="3"/>
  <c r="CW22" i="3"/>
  <c r="AK22" i="3"/>
  <c r="AD22" i="3"/>
  <c r="BT22" i="3"/>
  <c r="BQ22" i="3"/>
  <c r="CC22" i="3"/>
  <c r="DD22" i="3"/>
  <c r="Y22" i="3"/>
  <c r="CJ22" i="3"/>
  <c r="FF22" i="3"/>
  <c r="BM22" i="3"/>
  <c r="CI22" i="3"/>
  <c r="W22" i="3"/>
  <c r="BX22" i="3"/>
  <c r="DQ22" i="3"/>
  <c r="FK22" i="3"/>
  <c r="CX22" i="3"/>
  <c r="ET22" i="3"/>
  <c r="EC22" i="3"/>
  <c r="CO22" i="3"/>
  <c r="CG22" i="3"/>
  <c r="AO22" i="3"/>
  <c r="AX22" i="3"/>
  <c r="AV22" i="3"/>
  <c r="BR22" i="3"/>
  <c r="EB22" i="3"/>
  <c r="BY22" i="3"/>
  <c r="DZ22" i="3"/>
  <c r="BB22" i="3"/>
  <c r="CA22" i="3"/>
  <c r="BP22" i="3"/>
  <c r="FL22" i="3"/>
  <c r="DI22" i="3"/>
  <c r="FC22" i="3"/>
  <c r="CM22" i="3"/>
  <c r="EL22" i="3"/>
  <c r="E20" i="3"/>
  <c r="CM23" i="3"/>
  <c r="I20" i="3"/>
  <c r="GI93" i="7"/>
  <c r="GI163" i="7"/>
  <c r="GI88" i="7"/>
  <c r="GI59" i="7"/>
  <c r="FE182" i="7"/>
  <c r="C78" i="7"/>
  <c r="GJ78" i="7" s="1"/>
  <c r="C98" i="7"/>
  <c r="GJ98" i="7" s="1"/>
  <c r="E205" i="7"/>
  <c r="C165" i="7"/>
  <c r="GJ165" i="7" s="1"/>
  <c r="E86" i="7"/>
  <c r="GI192" i="7"/>
  <c r="C192" i="7"/>
  <c r="GJ192" i="7" s="1"/>
  <c r="E100" i="7"/>
  <c r="E85" i="7"/>
  <c r="C164" i="7"/>
  <c r="GJ164" i="7" s="1"/>
  <c r="C60" i="7"/>
  <c r="GJ60" i="7" s="1"/>
  <c r="E70" i="7"/>
  <c r="C83" i="7"/>
  <c r="GJ83" i="7" s="1"/>
  <c r="E99" i="7"/>
  <c r="E91" i="7"/>
  <c r="E90" i="7"/>
  <c r="E81" i="7"/>
  <c r="C185" i="7"/>
  <c r="GJ185" i="7" s="1"/>
  <c r="GI68" i="7"/>
  <c r="GI98" i="7"/>
  <c r="E89" i="7"/>
  <c r="E80" i="7"/>
  <c r="C184" i="7"/>
  <c r="GJ184" i="7" s="1"/>
  <c r="E84" i="7"/>
  <c r="C163" i="7"/>
  <c r="GJ163" i="7" s="1"/>
  <c r="FE58" i="7"/>
  <c r="C68" i="7"/>
  <c r="GJ68" i="7" s="1"/>
  <c r="C88" i="7"/>
  <c r="GJ88" i="7" s="1"/>
  <c r="GI83" i="7"/>
  <c r="GI202" i="7"/>
  <c r="C202" i="7"/>
  <c r="GJ202" i="7" s="1"/>
  <c r="C59" i="7"/>
  <c r="GJ59" i="7" s="1"/>
  <c r="E69" i="7"/>
  <c r="E101" i="7"/>
  <c r="E79" i="7"/>
  <c r="C183" i="7"/>
  <c r="GJ183" i="7" s="1"/>
  <c r="DF21" i="3"/>
  <c r="FR21" i="3"/>
  <c r="EU21" i="3"/>
  <c r="CZ21" i="3"/>
  <c r="FL21" i="3"/>
  <c r="EP21" i="3"/>
  <c r="DA21" i="3"/>
  <c r="CM21" i="3"/>
  <c r="CN21" i="3"/>
  <c r="CS21" i="3"/>
  <c r="DE21" i="3"/>
  <c r="BE21" i="3"/>
  <c r="Z21" i="3"/>
  <c r="DL21" i="3"/>
  <c r="BG21" i="3"/>
  <c r="AK21" i="3"/>
  <c r="FG21" i="3"/>
  <c r="CV21" i="3"/>
  <c r="CW21" i="3"/>
  <c r="EA21" i="3"/>
  <c r="AT21" i="3"/>
  <c r="AU21" i="3"/>
  <c r="BD21" i="3"/>
  <c r="EW21" i="3"/>
  <c r="EO21" i="3"/>
  <c r="AX21" i="3"/>
  <c r="BI21" i="3"/>
  <c r="AZ21" i="3"/>
  <c r="AB21" i="3"/>
  <c r="L21" i="3"/>
  <c r="EL21" i="3"/>
  <c r="DJ21" i="3"/>
  <c r="FM21" i="3"/>
  <c r="FE21" i="3"/>
  <c r="AA21" i="3"/>
  <c r="BQ21" i="3"/>
  <c r="BR21" i="3"/>
  <c r="AV21" i="3"/>
  <c r="AD21" i="3"/>
  <c r="FJ21" i="3"/>
  <c r="EH21" i="3"/>
  <c r="CD21" i="3"/>
  <c r="CU21" i="3"/>
  <c r="CI21" i="3"/>
  <c r="DN21" i="3"/>
  <c r="CQ21" i="3"/>
  <c r="FC21" i="3"/>
  <c r="DH21" i="3"/>
  <c r="CL21" i="3"/>
  <c r="EX21" i="3"/>
  <c r="DQ21" i="3"/>
  <c r="DC21" i="3"/>
  <c r="DD21" i="3"/>
  <c r="DI21" i="3"/>
  <c r="EK21" i="3"/>
  <c r="BM21" i="3"/>
  <c r="AH21" i="3"/>
  <c r="ER21" i="3"/>
  <c r="BO21" i="3"/>
  <c r="AS21" i="3"/>
  <c r="T21" i="3"/>
  <c r="V21" i="3"/>
  <c r="FH21" i="3"/>
  <c r="DM21" i="3"/>
  <c r="BX21" i="3"/>
  <c r="BZ21" i="3"/>
  <c r="CH21" i="3"/>
  <c r="DG21" i="3"/>
  <c r="DX21" i="3"/>
  <c r="DB21" i="3"/>
  <c r="EI21" i="3"/>
  <c r="DU21" i="3"/>
  <c r="BB21" i="3"/>
  <c r="BT21" i="3"/>
  <c r="DO21" i="3"/>
  <c r="EF21" i="3"/>
  <c r="EY21" i="3"/>
  <c r="Y21" i="3"/>
  <c r="BF21" i="3"/>
  <c r="FA21" i="3"/>
  <c r="BC21" i="3"/>
  <c r="AE21" i="3"/>
  <c r="FD21" i="3"/>
  <c r="R21" i="3"/>
  <c r="EB21" i="3"/>
  <c r="DV21" i="3"/>
  <c r="CY21" i="3"/>
  <c r="FK21" i="3"/>
  <c r="DP21" i="3"/>
  <c r="CT21" i="3"/>
  <c r="FF21" i="3"/>
  <c r="EG21" i="3"/>
  <c r="DS21" i="3"/>
  <c r="DT21" i="3"/>
  <c r="DY21" i="3"/>
  <c r="FQ21" i="3"/>
  <c r="BU21" i="3"/>
  <c r="AP21" i="3"/>
  <c r="CO21" i="3"/>
  <c r="BA21" i="3"/>
  <c r="AJ21" i="3"/>
  <c r="AL21" i="3"/>
  <c r="W21" i="3"/>
  <c r="AN21" i="3"/>
  <c r="M21" i="3"/>
  <c r="CA21" i="3"/>
  <c r="S21" i="3"/>
  <c r="ED21" i="3"/>
  <c r="FN21" i="3"/>
  <c r="EJ21" i="3"/>
  <c r="CC21" i="3"/>
  <c r="AM21" i="3"/>
  <c r="N21" i="3"/>
  <c r="EZ21" i="3"/>
  <c r="DK21" i="3"/>
  <c r="BP21" i="3"/>
  <c r="AR21" i="3"/>
  <c r="EC21" i="3"/>
  <c r="CX21" i="3"/>
  <c r="CR21" i="3"/>
  <c r="AW21" i="3"/>
  <c r="AY21" i="3"/>
  <c r="ES21" i="3"/>
  <c r="AF21" i="3"/>
  <c r="ET21" i="3"/>
  <c r="DW21" i="3"/>
  <c r="EN21" i="3"/>
  <c r="DR21" i="3"/>
  <c r="FO21" i="3"/>
  <c r="FP21" i="3"/>
  <c r="AG21" i="3"/>
  <c r="EQ21" i="3"/>
  <c r="BN21" i="3"/>
  <c r="AI21" i="3"/>
  <c r="BY21" i="3"/>
  <c r="CB21" i="3"/>
  <c r="CE21" i="3"/>
  <c r="BS21" i="3"/>
  <c r="BH21" i="3"/>
  <c r="CJ21" i="3"/>
  <c r="O21" i="3"/>
  <c r="BL21" i="3"/>
  <c r="BJ21" i="3"/>
  <c r="CP21" i="3"/>
  <c r="FB21" i="3"/>
  <c r="EE21" i="3"/>
  <c r="EV21" i="3"/>
  <c r="DZ21" i="3"/>
  <c r="AO21" i="3"/>
  <c r="BV21" i="3"/>
  <c r="AQ21" i="3"/>
  <c r="U21" i="3"/>
  <c r="CG21" i="3"/>
  <c r="P21" i="3"/>
  <c r="Q21" i="3"/>
  <c r="CF21" i="3"/>
  <c r="BW21" i="3"/>
  <c r="CK21" i="3"/>
  <c r="BK21" i="3"/>
  <c r="EM21" i="3"/>
  <c r="AC21" i="3"/>
  <c r="FI21" i="3"/>
  <c r="X21" i="3"/>
  <c r="GI60" i="7"/>
  <c r="GI164" i="7"/>
  <c r="GI184" i="7"/>
  <c r="GI165" i="7"/>
  <c r="GI78" i="7"/>
  <c r="GI183" i="7"/>
  <c r="GI185" i="7"/>
  <c r="FZ197" i="7"/>
  <c r="GA197" i="7"/>
  <c r="GB197" i="7"/>
  <c r="FX197" i="7"/>
  <c r="FY197" i="7"/>
  <c r="FW197" i="7"/>
  <c r="GI197" i="7"/>
  <c r="FF162" i="7"/>
  <c r="FH162" i="7"/>
  <c r="FO162" i="7"/>
  <c r="FG162" i="7"/>
  <c r="FN162" i="7"/>
  <c r="FE162" i="7"/>
  <c r="FR162" i="7"/>
  <c r="Q179" i="7"/>
  <c r="Y179" i="7"/>
  <c r="AG179" i="7"/>
  <c r="AO179" i="7"/>
  <c r="AW179" i="7"/>
  <c r="BE179" i="7"/>
  <c r="BM179" i="7"/>
  <c r="BU179" i="7"/>
  <c r="CC179" i="7"/>
  <c r="CK179" i="7"/>
  <c r="CS179" i="7"/>
  <c r="DA179" i="7"/>
  <c r="DI179" i="7"/>
  <c r="DQ179" i="7"/>
  <c r="DY179" i="7"/>
  <c r="EG179" i="7"/>
  <c r="EO179" i="7"/>
  <c r="EW179" i="7"/>
  <c r="R179" i="7"/>
  <c r="Z179" i="7"/>
  <c r="AH179" i="7"/>
  <c r="AP179" i="7"/>
  <c r="AX179" i="7"/>
  <c r="BF179" i="7"/>
  <c r="BN179" i="7"/>
  <c r="BV179" i="7"/>
  <c r="CD179" i="7"/>
  <c r="CL179" i="7"/>
  <c r="CT179" i="7"/>
  <c r="DB179" i="7"/>
  <c r="DJ179" i="7"/>
  <c r="DR179" i="7"/>
  <c r="DZ179" i="7"/>
  <c r="EH179" i="7"/>
  <c r="EP179" i="7"/>
  <c r="EX179" i="7"/>
  <c r="S179" i="7"/>
  <c r="AA179" i="7"/>
  <c r="AI179" i="7"/>
  <c r="AQ179" i="7"/>
  <c r="AY179" i="7"/>
  <c r="BG179" i="7"/>
  <c r="BO179" i="7"/>
  <c r="BW179" i="7"/>
  <c r="CE179" i="7"/>
  <c r="CM179" i="7"/>
  <c r="CU179" i="7"/>
  <c r="DC179" i="7"/>
  <c r="DK179" i="7"/>
  <c r="DS179" i="7"/>
  <c r="EA179" i="7"/>
  <c r="EI179" i="7"/>
  <c r="EQ179" i="7"/>
  <c r="EY179" i="7"/>
  <c r="T179" i="7"/>
  <c r="AB179" i="7"/>
  <c r="AJ179" i="7"/>
  <c r="AR179" i="7"/>
  <c r="AZ179" i="7"/>
  <c r="BH179" i="7"/>
  <c r="BP179" i="7"/>
  <c r="BX179" i="7"/>
  <c r="CF179" i="7"/>
  <c r="CN179" i="7"/>
  <c r="CV179" i="7"/>
  <c r="DD179" i="7"/>
  <c r="DL179" i="7"/>
  <c r="DT179" i="7"/>
  <c r="EB179" i="7"/>
  <c r="EJ179" i="7"/>
  <c r="ER179" i="7"/>
  <c r="M179" i="7"/>
  <c r="U179" i="7"/>
  <c r="AC179" i="7"/>
  <c r="AK179" i="7"/>
  <c r="AS179" i="7"/>
  <c r="BA179" i="7"/>
  <c r="BI179" i="7"/>
  <c r="BQ179" i="7"/>
  <c r="BY179" i="7"/>
  <c r="CG179" i="7"/>
  <c r="CO179" i="7"/>
  <c r="CW179" i="7"/>
  <c r="DE179" i="7"/>
  <c r="DM179" i="7"/>
  <c r="DU179" i="7"/>
  <c r="EC179" i="7"/>
  <c r="EK179" i="7"/>
  <c r="ES179" i="7"/>
  <c r="O179" i="7"/>
  <c r="W179" i="7"/>
  <c r="AE179" i="7"/>
  <c r="AM179" i="7"/>
  <c r="AU179" i="7"/>
  <c r="BC179" i="7"/>
  <c r="BK179" i="7"/>
  <c r="BS179" i="7"/>
  <c r="CA179" i="7"/>
  <c r="CI179" i="7"/>
  <c r="CQ179" i="7"/>
  <c r="CY179" i="7"/>
  <c r="DG179" i="7"/>
  <c r="DO179" i="7"/>
  <c r="DW179" i="7"/>
  <c r="EE179" i="7"/>
  <c r="EM179" i="7"/>
  <c r="EU179" i="7"/>
  <c r="P179" i="7"/>
  <c r="X179" i="7"/>
  <c r="AF179" i="7"/>
  <c r="AN179" i="7"/>
  <c r="AV179" i="7"/>
  <c r="BD179" i="7"/>
  <c r="BL179" i="7"/>
  <c r="BT179" i="7"/>
  <c r="CB179" i="7"/>
  <c r="CJ179" i="7"/>
  <c r="CR179" i="7"/>
  <c r="CZ179" i="7"/>
  <c r="DH179" i="7"/>
  <c r="DP179" i="7"/>
  <c r="DX179" i="7"/>
  <c r="EF179" i="7"/>
  <c r="EN179" i="7"/>
  <c r="EV179" i="7"/>
  <c r="V179" i="7"/>
  <c r="CH179" i="7"/>
  <c r="ET179" i="7"/>
  <c r="L179" i="7"/>
  <c r="AD179" i="7"/>
  <c r="CP179" i="7"/>
  <c r="AL179" i="7"/>
  <c r="CX179" i="7"/>
  <c r="AT179" i="7"/>
  <c r="DF179" i="7"/>
  <c r="BB179" i="7"/>
  <c r="DN179" i="7"/>
  <c r="BJ179" i="7"/>
  <c r="DV179" i="7"/>
  <c r="BR179" i="7"/>
  <c r="ED179" i="7"/>
  <c r="EL179" i="7"/>
  <c r="N179" i="7"/>
  <c r="BZ179" i="7"/>
  <c r="EZ179" i="7"/>
  <c r="FA179" i="7"/>
  <c r="FB179" i="7"/>
  <c r="FC179" i="7"/>
  <c r="FD179" i="7"/>
  <c r="FE179" i="7"/>
  <c r="FG179" i="7"/>
  <c r="FM179" i="7"/>
  <c r="FK179" i="7"/>
  <c r="FI179" i="7"/>
  <c r="FN179" i="7"/>
  <c r="FR179" i="7"/>
  <c r="FF179" i="7"/>
  <c r="FL179" i="7"/>
  <c r="FH179" i="7"/>
  <c r="FQ179" i="7"/>
  <c r="FO179" i="7"/>
  <c r="FP179" i="7"/>
  <c r="FJ179" i="7"/>
  <c r="FP162" i="7"/>
  <c r="FL162" i="7"/>
  <c r="FI162" i="7"/>
  <c r="FQ162" i="7"/>
  <c r="FJ162" i="7"/>
  <c r="FM162" i="7"/>
  <c r="FK162" i="7"/>
  <c r="GD197" i="7"/>
  <c r="GC197" i="7"/>
  <c r="GH197" i="7"/>
  <c r="GE197" i="7"/>
  <c r="C179" i="7"/>
  <c r="GJ179" i="7" s="1"/>
  <c r="D179" i="7"/>
  <c r="H179" i="7"/>
  <c r="GF197" i="7"/>
  <c r="GG197" i="7"/>
  <c r="C197" i="7"/>
  <c r="GJ197" i="7" s="1"/>
  <c r="H197" i="7"/>
  <c r="D197" i="7"/>
  <c r="J177" i="7"/>
  <c r="J199" i="7"/>
  <c r="F177" i="7"/>
  <c r="I178" i="7"/>
  <c r="E178" i="7"/>
  <c r="E200" i="7"/>
  <c r="I200" i="7"/>
  <c r="CK22" i="3" l="1"/>
  <c r="FS58" i="7"/>
  <c r="FS172" i="7"/>
  <c r="FS162" i="7"/>
  <c r="FS179" i="7"/>
  <c r="FS22" i="3"/>
  <c r="FS21" i="3"/>
  <c r="DA22" i="3"/>
  <c r="EP22" i="3"/>
  <c r="EX23" i="3"/>
  <c r="BK23" i="3"/>
  <c r="I383" i="6"/>
  <c r="J383" i="6"/>
  <c r="FR172" i="7"/>
  <c r="GI175" i="7"/>
  <c r="GI173" i="7"/>
  <c r="GI174" i="7"/>
  <c r="FO172" i="7"/>
  <c r="F199" i="7"/>
  <c r="FP172" i="7"/>
  <c r="FQ172" i="7"/>
  <c r="G383" i="6"/>
  <c r="H383" i="6"/>
  <c r="S23" i="3"/>
  <c r="AL23" i="3"/>
  <c r="BU23" i="3"/>
  <c r="DE23" i="3"/>
  <c r="P23" i="3"/>
  <c r="DW23" i="3"/>
  <c r="FE23" i="3"/>
  <c r="DF23" i="3"/>
  <c r="CN23" i="3"/>
  <c r="F18" i="17"/>
  <c r="J19" i="17"/>
  <c r="J193" i="7"/>
  <c r="J195" i="7"/>
  <c r="FM172" i="7"/>
  <c r="I93" i="7"/>
  <c r="I192" i="7"/>
  <c r="FN172" i="7"/>
  <c r="J198" i="7"/>
  <c r="J94" i="7"/>
  <c r="J194" i="7"/>
  <c r="J96" i="7"/>
  <c r="J95" i="7"/>
  <c r="E16" i="17"/>
  <c r="N383" i="6"/>
  <c r="F383" i="6"/>
  <c r="I185" i="7"/>
  <c r="I183" i="7"/>
  <c r="I184" i="7"/>
  <c r="J100" i="7"/>
  <c r="J69" i="7"/>
  <c r="J90" i="7"/>
  <c r="J86" i="7"/>
  <c r="J101" i="7"/>
  <c r="J84" i="7"/>
  <c r="D162" i="7"/>
  <c r="I83" i="7"/>
  <c r="I60" i="7"/>
  <c r="I88" i="7"/>
  <c r="I61" i="7"/>
  <c r="I78" i="7"/>
  <c r="D182" i="7"/>
  <c r="I59" i="7"/>
  <c r="J89" i="7"/>
  <c r="J85" i="7"/>
  <c r="J71" i="7"/>
  <c r="I165" i="7"/>
  <c r="D175" i="7"/>
  <c r="J99" i="7"/>
  <c r="J205" i="7"/>
  <c r="J70" i="7"/>
  <c r="J91" i="7"/>
  <c r="J81" i="7"/>
  <c r="I164" i="7"/>
  <c r="D174" i="7"/>
  <c r="J79" i="7"/>
  <c r="I163" i="7"/>
  <c r="D173" i="7"/>
  <c r="I98" i="7"/>
  <c r="J80" i="7"/>
  <c r="J204" i="7"/>
  <c r="I68" i="7"/>
  <c r="D58" i="7"/>
  <c r="FL172" i="7"/>
  <c r="FK172" i="7"/>
  <c r="FI172" i="7"/>
  <c r="FJ172" i="7"/>
  <c r="L386" i="6"/>
  <c r="M386" i="6"/>
  <c r="AU23" i="3"/>
  <c r="O23" i="3"/>
  <c r="BP23" i="3"/>
  <c r="AK23" i="3"/>
  <c r="EP23" i="3"/>
  <c r="FR23" i="3"/>
  <c r="EV23" i="3"/>
  <c r="FC23" i="3"/>
  <c r="EK23" i="3"/>
  <c r="DT23" i="3"/>
  <c r="DK23" i="3"/>
  <c r="BX23" i="3"/>
  <c r="AM23" i="3"/>
  <c r="CA23" i="3"/>
  <c r="CR23" i="3"/>
  <c r="CE23" i="3"/>
  <c r="BF23" i="3"/>
  <c r="AO23" i="3"/>
  <c r="FM23" i="3"/>
  <c r="ED23" i="3"/>
  <c r="CQ23" i="3"/>
  <c r="CS23" i="3"/>
  <c r="AD23" i="3"/>
  <c r="AN23" i="3"/>
  <c r="BQ23" i="3"/>
  <c r="AY23" i="3"/>
  <c r="Z23" i="3"/>
  <c r="FN23" i="3"/>
  <c r="DA23" i="3"/>
  <c r="FQ23" i="3"/>
  <c r="EZ23" i="3"/>
  <c r="EQ23" i="3"/>
  <c r="FH172" i="7"/>
  <c r="K386" i="6"/>
  <c r="E61" i="7"/>
  <c r="E183" i="7"/>
  <c r="FE172" i="7"/>
  <c r="F95" i="7"/>
  <c r="E192" i="7"/>
  <c r="F20" i="3"/>
  <c r="F194" i="7"/>
  <c r="F195" i="7"/>
  <c r="F96" i="7"/>
  <c r="FG172" i="7"/>
  <c r="E184" i="7"/>
  <c r="E185" i="7"/>
  <c r="F198" i="7"/>
  <c r="F94" i="7"/>
  <c r="J20" i="3"/>
  <c r="E93" i="7"/>
  <c r="FF172" i="7"/>
  <c r="F71" i="7"/>
  <c r="F193" i="7"/>
  <c r="DY23" i="3"/>
  <c r="BH23" i="3"/>
  <c r="CB23" i="3"/>
  <c r="BZ23" i="3"/>
  <c r="CI23" i="3"/>
  <c r="W23" i="3"/>
  <c r="L23" i="3"/>
  <c r="CH23" i="3"/>
  <c r="V23" i="3"/>
  <c r="AE23" i="3"/>
  <c r="AZ23" i="3"/>
  <c r="N23" i="3"/>
  <c r="BI23" i="3"/>
  <c r="AC23" i="3"/>
  <c r="DR23" i="3"/>
  <c r="BW23" i="3"/>
  <c r="AQ23" i="3"/>
  <c r="EO23" i="3"/>
  <c r="CD23" i="3"/>
  <c r="AX23" i="3"/>
  <c r="R23" i="3"/>
  <c r="BM23" i="3"/>
  <c r="AG23" i="3"/>
  <c r="EH23" i="3"/>
  <c r="FB23" i="3"/>
  <c r="CP23" i="3"/>
  <c r="EW23" i="3"/>
  <c r="EF23" i="3"/>
  <c r="DN23" i="3"/>
  <c r="EU23" i="3"/>
  <c r="DO23" i="3"/>
  <c r="FI23" i="3"/>
  <c r="EC23" i="3"/>
  <c r="CW23" i="3"/>
  <c r="ER23" i="3"/>
  <c r="DL23" i="3"/>
  <c r="FO23" i="3"/>
  <c r="EI23" i="3"/>
  <c r="DC23" i="3"/>
  <c r="BJ23" i="3"/>
  <c r="AR23" i="3"/>
  <c r="AF23" i="3"/>
  <c r="Q23" i="3"/>
  <c r="BS23" i="3"/>
  <c r="BT23" i="3"/>
  <c r="BR23" i="3"/>
  <c r="FF23" i="3"/>
  <c r="AT23" i="3"/>
  <c r="M23" i="3"/>
  <c r="AJ23" i="3"/>
  <c r="FD23" i="3"/>
  <c r="CG23" i="3"/>
  <c r="BA23" i="3"/>
  <c r="U23" i="3"/>
  <c r="CL23" i="3"/>
  <c r="BO23" i="3"/>
  <c r="AI23" i="3"/>
  <c r="DI23" i="3"/>
  <c r="BV23" i="3"/>
  <c r="AP23" i="3"/>
  <c r="EN23" i="3"/>
  <c r="CK23" i="3"/>
  <c r="BE23" i="3"/>
  <c r="Y23" i="3"/>
  <c r="DB23" i="3"/>
  <c r="EL23" i="3"/>
  <c r="EG23" i="3"/>
  <c r="DP23" i="3"/>
  <c r="FJ23" i="3"/>
  <c r="CX23" i="3"/>
  <c r="EM23" i="3"/>
  <c r="DG23" i="3"/>
  <c r="FA23" i="3"/>
  <c r="DU23" i="3"/>
  <c r="CO23" i="3"/>
  <c r="FP23" i="3"/>
  <c r="EJ23" i="3"/>
  <c r="DD23" i="3"/>
  <c r="FG23" i="3"/>
  <c r="EA23" i="3"/>
  <c r="CU23" i="3"/>
  <c r="CT23" i="3"/>
  <c r="AB23" i="3"/>
  <c r="DZ23" i="3"/>
  <c r="BD23" i="3"/>
  <c r="BC23" i="3"/>
  <c r="BL23" i="3"/>
  <c r="X23" i="3"/>
  <c r="BB23" i="3"/>
  <c r="AV23" i="3"/>
  <c r="CJ23" i="3"/>
  <c r="CF23" i="3"/>
  <c r="T23" i="3"/>
  <c r="DX23" i="3"/>
  <c r="BY23" i="3"/>
  <c r="AS23" i="3"/>
  <c r="DJ23" i="3"/>
  <c r="BG23" i="3"/>
  <c r="AA23" i="3"/>
  <c r="BN23" i="3"/>
  <c r="AH23" i="3"/>
  <c r="DH23" i="3"/>
  <c r="CC23" i="3"/>
  <c r="AW23" i="3"/>
  <c r="DV23" i="3"/>
  <c r="DQ23" i="3"/>
  <c r="FL23" i="3"/>
  <c r="CZ23" i="3"/>
  <c r="ET23" i="3"/>
  <c r="FK23" i="3"/>
  <c r="EE23" i="3"/>
  <c r="CY23" i="3"/>
  <c r="ES23" i="3"/>
  <c r="DM23" i="3"/>
  <c r="FH23" i="3"/>
  <c r="EB23" i="3"/>
  <c r="CV23" i="3"/>
  <c r="EY23" i="3"/>
  <c r="DS23" i="3"/>
  <c r="F204" i="7"/>
  <c r="C22" i="3"/>
  <c r="D22" i="3"/>
  <c r="H22" i="3"/>
  <c r="GI58" i="7"/>
  <c r="F80" i="7"/>
  <c r="F81" i="7"/>
  <c r="F85" i="7"/>
  <c r="E165" i="7"/>
  <c r="C175" i="7"/>
  <c r="GJ175" i="7" s="1"/>
  <c r="F69" i="7"/>
  <c r="F99" i="7"/>
  <c r="E59" i="7"/>
  <c r="E83" i="7"/>
  <c r="C162" i="7"/>
  <c r="GJ162" i="7" s="1"/>
  <c r="F79" i="7"/>
  <c r="E163" i="7"/>
  <c r="C173" i="7"/>
  <c r="GJ173" i="7" s="1"/>
  <c r="F90" i="7"/>
  <c r="F70" i="7"/>
  <c r="F100" i="7"/>
  <c r="F205" i="7"/>
  <c r="E88" i="7"/>
  <c r="F89" i="7"/>
  <c r="E60" i="7"/>
  <c r="E78" i="7"/>
  <c r="C182" i="7"/>
  <c r="GJ182" i="7" s="1"/>
  <c r="GI162" i="7"/>
  <c r="F84" i="7"/>
  <c r="F101" i="7"/>
  <c r="F91" i="7"/>
  <c r="E68" i="7"/>
  <c r="C58" i="7"/>
  <c r="GJ58" i="7" s="1"/>
  <c r="E164" i="7"/>
  <c r="C174" i="7"/>
  <c r="GJ174" i="7" s="1"/>
  <c r="F86" i="7"/>
  <c r="E98" i="7"/>
  <c r="C21" i="3"/>
  <c r="D21" i="3"/>
  <c r="H21" i="3"/>
  <c r="GI182" i="7"/>
  <c r="CS24" i="3"/>
  <c r="DA24" i="3"/>
  <c r="DI24" i="3"/>
  <c r="DQ24" i="3"/>
  <c r="DY24" i="3"/>
  <c r="EG24" i="3"/>
  <c r="EO24" i="3"/>
  <c r="EW24" i="3"/>
  <c r="FE24" i="3"/>
  <c r="FM24" i="3"/>
  <c r="CL24" i="3"/>
  <c r="CT24" i="3"/>
  <c r="DB24" i="3"/>
  <c r="DJ24" i="3"/>
  <c r="DR24" i="3"/>
  <c r="DZ24" i="3"/>
  <c r="EH24" i="3"/>
  <c r="EP24" i="3"/>
  <c r="EX24" i="3"/>
  <c r="FF24" i="3"/>
  <c r="FN24" i="3"/>
  <c r="CM24" i="3"/>
  <c r="CU24" i="3"/>
  <c r="DC24" i="3"/>
  <c r="DK24" i="3"/>
  <c r="DS24" i="3"/>
  <c r="EA24" i="3"/>
  <c r="EI24" i="3"/>
  <c r="EQ24" i="3"/>
  <c r="EY24" i="3"/>
  <c r="FG24" i="3"/>
  <c r="FO24" i="3"/>
  <c r="CO24" i="3"/>
  <c r="CW24" i="3"/>
  <c r="DE24" i="3"/>
  <c r="DM24" i="3"/>
  <c r="DU24" i="3"/>
  <c r="EC24" i="3"/>
  <c r="EK24" i="3"/>
  <c r="ES24" i="3"/>
  <c r="FA24" i="3"/>
  <c r="FI24" i="3"/>
  <c r="FQ24" i="3"/>
  <c r="CV24" i="3"/>
  <c r="DL24" i="3"/>
  <c r="EB24" i="3"/>
  <c r="ER24" i="3"/>
  <c r="FH24" i="3"/>
  <c r="CX24" i="3"/>
  <c r="DN24" i="3"/>
  <c r="ED24" i="3"/>
  <c r="ET24" i="3"/>
  <c r="FJ24" i="3"/>
  <c r="CY24" i="3"/>
  <c r="DO24" i="3"/>
  <c r="EE24" i="3"/>
  <c r="EU24" i="3"/>
  <c r="FK24" i="3"/>
  <c r="CN24" i="3"/>
  <c r="DD24" i="3"/>
  <c r="DT24" i="3"/>
  <c r="EJ24" i="3"/>
  <c r="EZ24" i="3"/>
  <c r="FP24" i="3"/>
  <c r="DP24" i="3"/>
  <c r="EV24" i="3"/>
  <c r="AA24" i="3"/>
  <c r="AI24" i="3"/>
  <c r="AQ24" i="3"/>
  <c r="AY24" i="3"/>
  <c r="BG24" i="3"/>
  <c r="BO24" i="3"/>
  <c r="BW24" i="3"/>
  <c r="CE24" i="3"/>
  <c r="S24" i="3"/>
  <c r="L24" i="3"/>
  <c r="DX24" i="3"/>
  <c r="CP24" i="3"/>
  <c r="DV24" i="3"/>
  <c r="FB24" i="3"/>
  <c r="T24" i="3"/>
  <c r="AB24" i="3"/>
  <c r="AJ24" i="3"/>
  <c r="AR24" i="3"/>
  <c r="AZ24" i="3"/>
  <c r="BH24" i="3"/>
  <c r="BP24" i="3"/>
  <c r="BX24" i="3"/>
  <c r="CF24" i="3"/>
  <c r="FD24" i="3"/>
  <c r="CQ24" i="3"/>
  <c r="DW24" i="3"/>
  <c r="FC24" i="3"/>
  <c r="U24" i="3"/>
  <c r="AC24" i="3"/>
  <c r="AK24" i="3"/>
  <c r="AS24" i="3"/>
  <c r="BA24" i="3"/>
  <c r="BI24" i="3"/>
  <c r="BQ24" i="3"/>
  <c r="BY24" i="3"/>
  <c r="CG24" i="3"/>
  <c r="M24" i="3"/>
  <c r="CR24" i="3"/>
  <c r="CZ24" i="3"/>
  <c r="EF24" i="3"/>
  <c r="FL24" i="3"/>
  <c r="W24" i="3"/>
  <c r="AE24" i="3"/>
  <c r="AM24" i="3"/>
  <c r="AU24" i="3"/>
  <c r="BC24" i="3"/>
  <c r="BK24" i="3"/>
  <c r="BS24" i="3"/>
  <c r="CA24" i="3"/>
  <c r="CI24" i="3"/>
  <c r="O24" i="3"/>
  <c r="DF24" i="3"/>
  <c r="EL24" i="3"/>
  <c r="FR24" i="3"/>
  <c r="AD24" i="3"/>
  <c r="AT24" i="3"/>
  <c r="BJ24" i="3"/>
  <c r="BZ24" i="3"/>
  <c r="BN24" i="3"/>
  <c r="AN24" i="3"/>
  <c r="CK24" i="3"/>
  <c r="Q24" i="3"/>
  <c r="AP24" i="3"/>
  <c r="AF24" i="3"/>
  <c r="AV24" i="3"/>
  <c r="BL24" i="3"/>
  <c r="CB24" i="3"/>
  <c r="AX24" i="3"/>
  <c r="X24" i="3"/>
  <c r="CJ24" i="3"/>
  <c r="P24" i="3"/>
  <c r="Y24" i="3"/>
  <c r="BU24" i="3"/>
  <c r="EN24" i="3"/>
  <c r="BF24" i="3"/>
  <c r="AG24" i="3"/>
  <c r="AW24" i="3"/>
  <c r="BM24" i="3"/>
  <c r="CC24" i="3"/>
  <c r="AH24" i="3"/>
  <c r="CD24" i="3"/>
  <c r="BT24" i="3"/>
  <c r="EM24" i="3"/>
  <c r="AO24" i="3"/>
  <c r="R24" i="3"/>
  <c r="DG24" i="3"/>
  <c r="V24" i="3"/>
  <c r="AL24" i="3"/>
  <c r="BB24" i="3"/>
  <c r="BR24" i="3"/>
  <c r="CH24" i="3"/>
  <c r="N24" i="3"/>
  <c r="DH24" i="3"/>
  <c r="BD24" i="3"/>
  <c r="BE24" i="3"/>
  <c r="Z24" i="3"/>
  <c r="BV24" i="3"/>
  <c r="M180" i="7"/>
  <c r="U180" i="7"/>
  <c r="AC180" i="7"/>
  <c r="AK180" i="7"/>
  <c r="AS180" i="7"/>
  <c r="BA180" i="7"/>
  <c r="BI180" i="7"/>
  <c r="BQ180" i="7"/>
  <c r="BY180" i="7"/>
  <c r="N180" i="7"/>
  <c r="V180" i="7"/>
  <c r="AD180" i="7"/>
  <c r="AL180" i="7"/>
  <c r="AT180" i="7"/>
  <c r="BB180" i="7"/>
  <c r="O180" i="7"/>
  <c r="W180" i="7"/>
  <c r="AE180" i="7"/>
  <c r="AM180" i="7"/>
  <c r="AU180" i="7"/>
  <c r="BC180" i="7"/>
  <c r="BK180" i="7"/>
  <c r="BS180" i="7"/>
  <c r="P180" i="7"/>
  <c r="X180" i="7"/>
  <c r="AF180" i="7"/>
  <c r="AN180" i="7"/>
  <c r="AV180" i="7"/>
  <c r="BD180" i="7"/>
  <c r="BL180" i="7"/>
  <c r="BT180" i="7"/>
  <c r="CB180" i="7"/>
  <c r="Y180" i="7"/>
  <c r="AO180" i="7"/>
  <c r="BE180" i="7"/>
  <c r="BP180" i="7"/>
  <c r="CC180" i="7"/>
  <c r="CK180" i="7"/>
  <c r="CS180" i="7"/>
  <c r="DA180" i="7"/>
  <c r="DI180" i="7"/>
  <c r="DQ180" i="7"/>
  <c r="DY180" i="7"/>
  <c r="EG180" i="7"/>
  <c r="EO180" i="7"/>
  <c r="EW180" i="7"/>
  <c r="Z180" i="7"/>
  <c r="AP180" i="7"/>
  <c r="BF180" i="7"/>
  <c r="BR180" i="7"/>
  <c r="CD180" i="7"/>
  <c r="CL180" i="7"/>
  <c r="CT180" i="7"/>
  <c r="DB180" i="7"/>
  <c r="DJ180" i="7"/>
  <c r="DR180" i="7"/>
  <c r="DZ180" i="7"/>
  <c r="EH180" i="7"/>
  <c r="EP180" i="7"/>
  <c r="EX180" i="7"/>
  <c r="L180" i="7"/>
  <c r="AA180" i="7"/>
  <c r="AQ180" i="7"/>
  <c r="BG180" i="7"/>
  <c r="BU180" i="7"/>
  <c r="CE180" i="7"/>
  <c r="CM180" i="7"/>
  <c r="CU180" i="7"/>
  <c r="DC180" i="7"/>
  <c r="DK180" i="7"/>
  <c r="DS180" i="7"/>
  <c r="EA180" i="7"/>
  <c r="EI180" i="7"/>
  <c r="EQ180" i="7"/>
  <c r="EY180" i="7"/>
  <c r="AB180" i="7"/>
  <c r="AR180" i="7"/>
  <c r="BH180" i="7"/>
  <c r="BV180" i="7"/>
  <c r="CF180" i="7"/>
  <c r="CN180" i="7"/>
  <c r="CV180" i="7"/>
  <c r="DD180" i="7"/>
  <c r="DL180" i="7"/>
  <c r="DT180" i="7"/>
  <c r="EB180" i="7"/>
  <c r="EJ180" i="7"/>
  <c r="ER180" i="7"/>
  <c r="Q180" i="7"/>
  <c r="AG180" i="7"/>
  <c r="AW180" i="7"/>
  <c r="BJ180" i="7"/>
  <c r="BW180" i="7"/>
  <c r="CG180" i="7"/>
  <c r="CO180" i="7"/>
  <c r="CW180" i="7"/>
  <c r="DE180" i="7"/>
  <c r="DM180" i="7"/>
  <c r="DU180" i="7"/>
  <c r="EC180" i="7"/>
  <c r="EK180" i="7"/>
  <c r="ES180" i="7"/>
  <c r="R180" i="7"/>
  <c r="AH180" i="7"/>
  <c r="AX180" i="7"/>
  <c r="BM180" i="7"/>
  <c r="BX180" i="7"/>
  <c r="CH180" i="7"/>
  <c r="CP180" i="7"/>
  <c r="CX180" i="7"/>
  <c r="DF180" i="7"/>
  <c r="DN180" i="7"/>
  <c r="DV180" i="7"/>
  <c r="ED180" i="7"/>
  <c r="EL180" i="7"/>
  <c r="ET180" i="7"/>
  <c r="S180" i="7"/>
  <c r="AI180" i="7"/>
  <c r="AY180" i="7"/>
  <c r="BN180" i="7"/>
  <c r="BZ180" i="7"/>
  <c r="CI180" i="7"/>
  <c r="CQ180" i="7"/>
  <c r="CY180" i="7"/>
  <c r="DG180" i="7"/>
  <c r="DO180" i="7"/>
  <c r="DW180" i="7"/>
  <c r="EE180" i="7"/>
  <c r="EM180" i="7"/>
  <c r="EU180" i="7"/>
  <c r="CZ180" i="7"/>
  <c r="T180" i="7"/>
  <c r="DH180" i="7"/>
  <c r="AJ180" i="7"/>
  <c r="DP180" i="7"/>
  <c r="AZ180" i="7"/>
  <c r="DX180" i="7"/>
  <c r="BO180" i="7"/>
  <c r="EF180" i="7"/>
  <c r="CA180" i="7"/>
  <c r="EN180" i="7"/>
  <c r="CJ180" i="7"/>
  <c r="EV180" i="7"/>
  <c r="CR180" i="7"/>
  <c r="EZ180" i="7"/>
  <c r="FA180" i="7"/>
  <c r="FB180" i="7"/>
  <c r="FC180" i="7"/>
  <c r="FD180" i="7"/>
  <c r="FE180" i="7"/>
  <c r="FQ180" i="7"/>
  <c r="FR180" i="7"/>
  <c r="FN180" i="7"/>
  <c r="FL180" i="7"/>
  <c r="FK180" i="7"/>
  <c r="FJ180" i="7"/>
  <c r="FG180" i="7"/>
  <c r="FM180" i="7"/>
  <c r="FP180" i="7"/>
  <c r="FF180" i="7"/>
  <c r="FO180" i="7"/>
  <c r="FI180" i="7"/>
  <c r="FH180" i="7"/>
  <c r="D180" i="7"/>
  <c r="C180" i="7"/>
  <c r="GJ180" i="7" s="1"/>
  <c r="H180" i="7"/>
  <c r="F200" i="7"/>
  <c r="F178" i="7"/>
  <c r="J178" i="7"/>
  <c r="J200" i="7"/>
  <c r="E179" i="7"/>
  <c r="I179" i="7"/>
  <c r="E197" i="7"/>
  <c r="I197" i="7"/>
  <c r="FS180" i="7" l="1"/>
  <c r="FS23" i="3"/>
  <c r="FS24" i="3"/>
  <c r="I384" i="6"/>
  <c r="J384" i="6"/>
  <c r="GI172" i="7"/>
  <c r="G384" i="6"/>
  <c r="H384" i="6"/>
  <c r="F16" i="17"/>
  <c r="J163" i="7"/>
  <c r="J164" i="7"/>
  <c r="J165" i="7"/>
  <c r="J192" i="7"/>
  <c r="J93" i="7"/>
  <c r="N384" i="6"/>
  <c r="F384" i="6"/>
  <c r="I173" i="7"/>
  <c r="I174" i="7"/>
  <c r="I175" i="7"/>
  <c r="J183" i="7"/>
  <c r="I182" i="7"/>
  <c r="J184" i="7"/>
  <c r="J185" i="7"/>
  <c r="J98" i="7"/>
  <c r="J61" i="7"/>
  <c r="I58" i="7"/>
  <c r="J88" i="7"/>
  <c r="J83" i="7"/>
  <c r="J59" i="7"/>
  <c r="J78" i="7"/>
  <c r="J68" i="7"/>
  <c r="J60" i="7"/>
  <c r="I162" i="7"/>
  <c r="D172" i="7"/>
  <c r="K382" i="6"/>
  <c r="M382" i="6"/>
  <c r="L382" i="6"/>
  <c r="L389" i="6"/>
  <c r="M389" i="6"/>
  <c r="F61" i="7"/>
  <c r="K389" i="6"/>
  <c r="E182" i="7"/>
  <c r="E174" i="7"/>
  <c r="E175" i="7"/>
  <c r="F93" i="7"/>
  <c r="F185" i="7"/>
  <c r="F164" i="7"/>
  <c r="F165" i="7"/>
  <c r="E173" i="7"/>
  <c r="F183" i="7"/>
  <c r="F163" i="7"/>
  <c r="F184" i="7"/>
  <c r="F192" i="7"/>
  <c r="E22" i="3"/>
  <c r="D23" i="3"/>
  <c r="C23" i="3"/>
  <c r="H23" i="3"/>
  <c r="I22" i="3"/>
  <c r="F78" i="7"/>
  <c r="F98" i="7"/>
  <c r="E58" i="7"/>
  <c r="F60" i="7"/>
  <c r="F88" i="7"/>
  <c r="F59" i="7"/>
  <c r="F68" i="7"/>
  <c r="E162" i="7"/>
  <c r="C172" i="7"/>
  <c r="GJ172" i="7" s="1"/>
  <c r="F83" i="7"/>
  <c r="I21" i="3"/>
  <c r="E21" i="3"/>
  <c r="CQ25" i="3"/>
  <c r="CY25" i="3"/>
  <c r="DG25" i="3"/>
  <c r="DO25" i="3"/>
  <c r="DW25" i="3"/>
  <c r="EE25" i="3"/>
  <c r="EM25" i="3"/>
  <c r="EU25" i="3"/>
  <c r="FC25" i="3"/>
  <c r="FK25" i="3"/>
  <c r="CR25" i="3"/>
  <c r="CZ25" i="3"/>
  <c r="DH25" i="3"/>
  <c r="DP25" i="3"/>
  <c r="DX25" i="3"/>
  <c r="EF25" i="3"/>
  <c r="EN25" i="3"/>
  <c r="EV25" i="3"/>
  <c r="FD25" i="3"/>
  <c r="FL25" i="3"/>
  <c r="CS25" i="3"/>
  <c r="DA25" i="3"/>
  <c r="DI25" i="3"/>
  <c r="DQ25" i="3"/>
  <c r="DY25" i="3"/>
  <c r="EG25" i="3"/>
  <c r="EO25" i="3"/>
  <c r="EW25" i="3"/>
  <c r="FE25" i="3"/>
  <c r="FM25" i="3"/>
  <c r="CM25" i="3"/>
  <c r="CU25" i="3"/>
  <c r="DC25" i="3"/>
  <c r="DK25" i="3"/>
  <c r="DS25" i="3"/>
  <c r="EA25" i="3"/>
  <c r="EI25" i="3"/>
  <c r="EQ25" i="3"/>
  <c r="EY25" i="3"/>
  <c r="FG25" i="3"/>
  <c r="FO25" i="3"/>
  <c r="CT25" i="3"/>
  <c r="DJ25" i="3"/>
  <c r="DZ25" i="3"/>
  <c r="EP25" i="3"/>
  <c r="FF25" i="3"/>
  <c r="CV25" i="3"/>
  <c r="DL25" i="3"/>
  <c r="EB25" i="3"/>
  <c r="ER25" i="3"/>
  <c r="FH25" i="3"/>
  <c r="CW25" i="3"/>
  <c r="DM25" i="3"/>
  <c r="EC25" i="3"/>
  <c r="ES25" i="3"/>
  <c r="FI25" i="3"/>
  <c r="CL25" i="3"/>
  <c r="DB25" i="3"/>
  <c r="DR25" i="3"/>
  <c r="EH25" i="3"/>
  <c r="EX25" i="3"/>
  <c r="FN25" i="3"/>
  <c r="CX25" i="3"/>
  <c r="ED25" i="3"/>
  <c r="FJ25" i="3"/>
  <c r="U25" i="3"/>
  <c r="AC25" i="3"/>
  <c r="AK25" i="3"/>
  <c r="AS25" i="3"/>
  <c r="BA25" i="3"/>
  <c r="BI25" i="3"/>
  <c r="BQ25" i="3"/>
  <c r="BY25" i="3"/>
  <c r="CG25" i="3"/>
  <c r="DF25" i="3"/>
  <c r="DD25" i="3"/>
  <c r="EJ25" i="3"/>
  <c r="FP25" i="3"/>
  <c r="V25" i="3"/>
  <c r="AD25" i="3"/>
  <c r="AL25" i="3"/>
  <c r="AT25" i="3"/>
  <c r="BB25" i="3"/>
  <c r="BJ25" i="3"/>
  <c r="BR25" i="3"/>
  <c r="BZ25" i="3"/>
  <c r="CH25" i="3"/>
  <c r="M25" i="3"/>
  <c r="L25" i="3"/>
  <c r="N25" i="3"/>
  <c r="EL25" i="3"/>
  <c r="DE25" i="3"/>
  <c r="EK25" i="3"/>
  <c r="FQ25" i="3"/>
  <c r="W25" i="3"/>
  <c r="AE25" i="3"/>
  <c r="AM25" i="3"/>
  <c r="AU25" i="3"/>
  <c r="BC25" i="3"/>
  <c r="BK25" i="3"/>
  <c r="BS25" i="3"/>
  <c r="CA25" i="3"/>
  <c r="CI25" i="3"/>
  <c r="FR25" i="3"/>
  <c r="DN25" i="3"/>
  <c r="ET25" i="3"/>
  <c r="Y25" i="3"/>
  <c r="AG25" i="3"/>
  <c r="AO25" i="3"/>
  <c r="AW25" i="3"/>
  <c r="BE25" i="3"/>
  <c r="BM25" i="3"/>
  <c r="BU25" i="3"/>
  <c r="CC25" i="3"/>
  <c r="CK25" i="3"/>
  <c r="P25" i="3"/>
  <c r="CN25" i="3"/>
  <c r="DT25" i="3"/>
  <c r="FB25" i="3"/>
  <c r="X25" i="3"/>
  <c r="AN25" i="3"/>
  <c r="BD25" i="3"/>
  <c r="BT25" i="3"/>
  <c r="CJ25" i="3"/>
  <c r="O25" i="3"/>
  <c r="AR25" i="3"/>
  <c r="S25" i="3"/>
  <c r="AH25" i="3"/>
  <c r="CE25" i="3"/>
  <c r="FA25" i="3"/>
  <c r="T25" i="3"/>
  <c r="BP25" i="3"/>
  <c r="Z25" i="3"/>
  <c r="AP25" i="3"/>
  <c r="BF25" i="3"/>
  <c r="BV25" i="3"/>
  <c r="Q25" i="3"/>
  <c r="R25" i="3"/>
  <c r="CP25" i="3"/>
  <c r="AB25" i="3"/>
  <c r="BX25" i="3"/>
  <c r="CD25" i="3"/>
  <c r="EZ25" i="3"/>
  <c r="BO25" i="3"/>
  <c r="AZ25" i="3"/>
  <c r="CO25" i="3"/>
  <c r="AA25" i="3"/>
  <c r="AQ25" i="3"/>
  <c r="BG25" i="3"/>
  <c r="BW25" i="3"/>
  <c r="BH25" i="3"/>
  <c r="BN25" i="3"/>
  <c r="AI25" i="3"/>
  <c r="AJ25" i="3"/>
  <c r="DU25" i="3"/>
  <c r="AF25" i="3"/>
  <c r="AV25" i="3"/>
  <c r="BL25" i="3"/>
  <c r="CB25" i="3"/>
  <c r="DV25" i="3"/>
  <c r="AX25" i="3"/>
  <c r="AY25" i="3"/>
  <c r="CF25" i="3"/>
  <c r="C24" i="3"/>
  <c r="D24" i="3"/>
  <c r="H24" i="3"/>
  <c r="F197" i="7"/>
  <c r="F179" i="7"/>
  <c r="J179" i="7"/>
  <c r="J197" i="7"/>
  <c r="E180" i="7"/>
  <c r="I180" i="7"/>
  <c r="FS25" i="3" l="1"/>
  <c r="I385" i="6"/>
  <c r="J385" i="6"/>
  <c r="G385" i="6"/>
  <c r="H385" i="6"/>
  <c r="J162" i="7"/>
  <c r="N385" i="6"/>
  <c r="F385" i="6"/>
  <c r="J386" i="6"/>
  <c r="J182" i="7"/>
  <c r="J175" i="7"/>
  <c r="J173" i="7"/>
  <c r="I172" i="7"/>
  <c r="J174" i="7"/>
  <c r="J58" i="7"/>
  <c r="L388" i="6"/>
  <c r="M388" i="6"/>
  <c r="K388" i="6"/>
  <c r="L393" i="6"/>
  <c r="M393" i="6"/>
  <c r="E23" i="3"/>
  <c r="K393" i="6"/>
  <c r="E172" i="7"/>
  <c r="F175" i="7"/>
  <c r="F21" i="3"/>
  <c r="F162" i="7"/>
  <c r="J21" i="3"/>
  <c r="J22" i="3"/>
  <c r="F174" i="7"/>
  <c r="F182" i="7"/>
  <c r="F22" i="3"/>
  <c r="F173" i="7"/>
  <c r="I23" i="3"/>
  <c r="F58" i="7"/>
  <c r="CO26" i="3"/>
  <c r="CW26" i="3"/>
  <c r="DE26" i="3"/>
  <c r="DM26" i="3"/>
  <c r="DU26" i="3"/>
  <c r="EC26" i="3"/>
  <c r="EK26" i="3"/>
  <c r="ES26" i="3"/>
  <c r="FA26" i="3"/>
  <c r="FI26" i="3"/>
  <c r="FQ26" i="3"/>
  <c r="CP26" i="3"/>
  <c r="CX26" i="3"/>
  <c r="DF26" i="3"/>
  <c r="DN26" i="3"/>
  <c r="DV26" i="3"/>
  <c r="ED26" i="3"/>
  <c r="EL26" i="3"/>
  <c r="ET26" i="3"/>
  <c r="FB26" i="3"/>
  <c r="FJ26" i="3"/>
  <c r="FR26" i="3"/>
  <c r="CQ26" i="3"/>
  <c r="CY26" i="3"/>
  <c r="DG26" i="3"/>
  <c r="DO26" i="3"/>
  <c r="DW26" i="3"/>
  <c r="EE26" i="3"/>
  <c r="EM26" i="3"/>
  <c r="EU26" i="3"/>
  <c r="FC26" i="3"/>
  <c r="FK26" i="3"/>
  <c r="CS26" i="3"/>
  <c r="DA26" i="3"/>
  <c r="DI26" i="3"/>
  <c r="DQ26" i="3"/>
  <c r="DY26" i="3"/>
  <c r="EG26" i="3"/>
  <c r="EO26" i="3"/>
  <c r="EW26" i="3"/>
  <c r="FE26" i="3"/>
  <c r="FM26" i="3"/>
  <c r="CR26" i="3"/>
  <c r="DH26" i="3"/>
  <c r="DX26" i="3"/>
  <c r="EN26" i="3"/>
  <c r="FD26" i="3"/>
  <c r="CT26" i="3"/>
  <c r="DJ26" i="3"/>
  <c r="DZ26" i="3"/>
  <c r="EP26" i="3"/>
  <c r="FF26" i="3"/>
  <c r="CU26" i="3"/>
  <c r="DK26" i="3"/>
  <c r="EA26" i="3"/>
  <c r="EQ26" i="3"/>
  <c r="FG26" i="3"/>
  <c r="CZ26" i="3"/>
  <c r="DP26" i="3"/>
  <c r="EF26" i="3"/>
  <c r="EV26" i="3"/>
  <c r="FL26" i="3"/>
  <c r="DL26" i="3"/>
  <c r="ER26" i="3"/>
  <c r="W26" i="3"/>
  <c r="AE26" i="3"/>
  <c r="AM26" i="3"/>
  <c r="AU26" i="3"/>
  <c r="BC26" i="3"/>
  <c r="BK26" i="3"/>
  <c r="BS26" i="3"/>
  <c r="CA26" i="3"/>
  <c r="CI26" i="3"/>
  <c r="M26" i="3"/>
  <c r="CN26" i="3"/>
  <c r="EZ26" i="3"/>
  <c r="CL26" i="3"/>
  <c r="DR26" i="3"/>
  <c r="EX26" i="3"/>
  <c r="X26" i="3"/>
  <c r="AF26" i="3"/>
  <c r="AN26" i="3"/>
  <c r="AV26" i="3"/>
  <c r="BD26" i="3"/>
  <c r="BL26" i="3"/>
  <c r="BT26" i="3"/>
  <c r="CB26" i="3"/>
  <c r="CJ26" i="3"/>
  <c r="N26" i="3"/>
  <c r="DT26" i="3"/>
  <c r="CM26" i="3"/>
  <c r="DS26" i="3"/>
  <c r="EY26" i="3"/>
  <c r="Y26" i="3"/>
  <c r="AG26" i="3"/>
  <c r="AO26" i="3"/>
  <c r="AW26" i="3"/>
  <c r="BE26" i="3"/>
  <c r="BM26" i="3"/>
  <c r="BU26" i="3"/>
  <c r="CC26" i="3"/>
  <c r="CK26" i="3"/>
  <c r="O26" i="3"/>
  <c r="L26" i="3"/>
  <c r="CV26" i="3"/>
  <c r="EB26" i="3"/>
  <c r="FH26" i="3"/>
  <c r="AA26" i="3"/>
  <c r="AI26" i="3"/>
  <c r="AQ26" i="3"/>
  <c r="AY26" i="3"/>
  <c r="BG26" i="3"/>
  <c r="BO26" i="3"/>
  <c r="BW26" i="3"/>
  <c r="CE26" i="3"/>
  <c r="Q26" i="3"/>
  <c r="EI26" i="3"/>
  <c r="AH26" i="3"/>
  <c r="AX26" i="3"/>
  <c r="BN26" i="3"/>
  <c r="CD26" i="3"/>
  <c r="V26" i="3"/>
  <c r="BB26" i="3"/>
  <c r="AB26" i="3"/>
  <c r="BX26" i="3"/>
  <c r="R26" i="3"/>
  <c r="DD26" i="3"/>
  <c r="BJ26" i="3"/>
  <c r="EJ26" i="3"/>
  <c r="T26" i="3"/>
  <c r="AJ26" i="3"/>
  <c r="AZ26" i="3"/>
  <c r="BP26" i="3"/>
  <c r="CF26" i="3"/>
  <c r="FO26" i="3"/>
  <c r="BR26" i="3"/>
  <c r="BI26" i="3"/>
  <c r="AT26" i="3"/>
  <c r="FN26" i="3"/>
  <c r="U26" i="3"/>
  <c r="AK26" i="3"/>
  <c r="BA26" i="3"/>
  <c r="BQ26" i="3"/>
  <c r="CG26" i="3"/>
  <c r="AL26" i="3"/>
  <c r="CH26" i="3"/>
  <c r="BH26" i="3"/>
  <c r="AC26" i="3"/>
  <c r="BY26" i="3"/>
  <c r="S26" i="3"/>
  <c r="AD26" i="3"/>
  <c r="BZ26" i="3"/>
  <c r="DB26" i="3"/>
  <c r="FP26" i="3"/>
  <c r="Z26" i="3"/>
  <c r="AP26" i="3"/>
  <c r="BF26" i="3"/>
  <c r="BV26" i="3"/>
  <c r="P26" i="3"/>
  <c r="DC26" i="3"/>
  <c r="AR26" i="3"/>
  <c r="AS26" i="3"/>
  <c r="EH26" i="3"/>
  <c r="I24" i="3"/>
  <c r="C25" i="3"/>
  <c r="D25" i="3"/>
  <c r="E24" i="3"/>
  <c r="H25" i="3"/>
  <c r="J180" i="7"/>
  <c r="F180" i="7"/>
  <c r="FS26" i="3" l="1"/>
  <c r="J382" i="6"/>
  <c r="K32" i="17"/>
  <c r="F386" i="6"/>
  <c r="G386" i="6"/>
  <c r="L380" i="6"/>
  <c r="N386" i="6"/>
  <c r="J172" i="7"/>
  <c r="M380" i="6"/>
  <c r="K380" i="6"/>
  <c r="M392" i="6"/>
  <c r="L392" i="6"/>
  <c r="F23" i="3"/>
  <c r="L396" i="6"/>
  <c r="M396" i="6"/>
  <c r="K392" i="6"/>
  <c r="K396" i="6"/>
  <c r="J23" i="3"/>
  <c r="J24" i="3"/>
  <c r="F24" i="3"/>
  <c r="F172" i="7"/>
  <c r="BG33" i="3"/>
  <c r="BT32" i="3"/>
  <c r="CM27" i="3"/>
  <c r="CU27" i="3"/>
  <c r="DC27" i="3"/>
  <c r="DK27" i="3"/>
  <c r="DS27" i="3"/>
  <c r="EA27" i="3"/>
  <c r="EI27" i="3"/>
  <c r="EQ27" i="3"/>
  <c r="EY27" i="3"/>
  <c r="FG27" i="3"/>
  <c r="FO27" i="3"/>
  <c r="CN27" i="3"/>
  <c r="CV27" i="3"/>
  <c r="DD27" i="3"/>
  <c r="DL27" i="3"/>
  <c r="DT27" i="3"/>
  <c r="EB27" i="3"/>
  <c r="EJ27" i="3"/>
  <c r="ER27" i="3"/>
  <c r="EZ27" i="3"/>
  <c r="FH27" i="3"/>
  <c r="FP27" i="3"/>
  <c r="CO27" i="3"/>
  <c r="CW27" i="3"/>
  <c r="DE27" i="3"/>
  <c r="DM27" i="3"/>
  <c r="DU27" i="3"/>
  <c r="EC27" i="3"/>
  <c r="EK27" i="3"/>
  <c r="ES27" i="3"/>
  <c r="FA27" i="3"/>
  <c r="FI27" i="3"/>
  <c r="FQ27" i="3"/>
  <c r="CQ27" i="3"/>
  <c r="CY27" i="3"/>
  <c r="DG27" i="3"/>
  <c r="DO27" i="3"/>
  <c r="DW27" i="3"/>
  <c r="EE27" i="3"/>
  <c r="EM27" i="3"/>
  <c r="EU27" i="3"/>
  <c r="FC27" i="3"/>
  <c r="FK27" i="3"/>
  <c r="FS27" i="3"/>
  <c r="CP27" i="3"/>
  <c r="DF27" i="3"/>
  <c r="DV27" i="3"/>
  <c r="EL27" i="3"/>
  <c r="FB27" i="3"/>
  <c r="FR27" i="3"/>
  <c r="CR27" i="3"/>
  <c r="DH27" i="3"/>
  <c r="DX27" i="3"/>
  <c r="EN27" i="3"/>
  <c r="FD27" i="3"/>
  <c r="CS27" i="3"/>
  <c r="DI27" i="3"/>
  <c r="DY27" i="3"/>
  <c r="EO27" i="3"/>
  <c r="FE27" i="3"/>
  <c r="CX27" i="3"/>
  <c r="DN27" i="3"/>
  <c r="ED27" i="3"/>
  <c r="ET27" i="3"/>
  <c r="FJ27" i="3"/>
  <c r="CT27" i="3"/>
  <c r="DZ27" i="3"/>
  <c r="FF27" i="3"/>
  <c r="Y27" i="3"/>
  <c r="AG27" i="3"/>
  <c r="AO27" i="3"/>
  <c r="AW27" i="3"/>
  <c r="BE27" i="3"/>
  <c r="BM27" i="3"/>
  <c r="BU27" i="3"/>
  <c r="CC27" i="3"/>
  <c r="CK27" i="3"/>
  <c r="N27" i="3"/>
  <c r="EH27" i="3"/>
  <c r="CZ27" i="3"/>
  <c r="EF27" i="3"/>
  <c r="FL27" i="3"/>
  <c r="Z27" i="3"/>
  <c r="AH27" i="3"/>
  <c r="AP27" i="3"/>
  <c r="AX27" i="3"/>
  <c r="BF27" i="3"/>
  <c r="BN27" i="3"/>
  <c r="BV27" i="3"/>
  <c r="CD27" i="3"/>
  <c r="O27" i="3"/>
  <c r="P27" i="3"/>
  <c r="DB27" i="3"/>
  <c r="DA27" i="3"/>
  <c r="EG27" i="3"/>
  <c r="FM27" i="3"/>
  <c r="AA27" i="3"/>
  <c r="AI27" i="3"/>
  <c r="AQ27" i="3"/>
  <c r="AY27" i="3"/>
  <c r="BG27" i="3"/>
  <c r="BO27" i="3"/>
  <c r="BW27" i="3"/>
  <c r="CE27" i="3"/>
  <c r="FN27" i="3"/>
  <c r="DJ27" i="3"/>
  <c r="EP27" i="3"/>
  <c r="U27" i="3"/>
  <c r="AC27" i="3"/>
  <c r="AK27" i="3"/>
  <c r="AS27" i="3"/>
  <c r="BA27" i="3"/>
  <c r="BI27" i="3"/>
  <c r="BQ27" i="3"/>
  <c r="BY27" i="3"/>
  <c r="CG27" i="3"/>
  <c r="R27" i="3"/>
  <c r="DP27" i="3"/>
  <c r="AB27" i="3"/>
  <c r="AR27" i="3"/>
  <c r="BH27" i="3"/>
  <c r="BX27" i="3"/>
  <c r="Q27" i="3"/>
  <c r="AF27" i="3"/>
  <c r="BL27" i="3"/>
  <c r="CH27" i="3"/>
  <c r="W27" i="3"/>
  <c r="BS27" i="3"/>
  <c r="BD27" i="3"/>
  <c r="DQ27" i="3"/>
  <c r="AD27" i="3"/>
  <c r="AT27" i="3"/>
  <c r="BJ27" i="3"/>
  <c r="BZ27" i="3"/>
  <c r="S27" i="3"/>
  <c r="AV27" i="3"/>
  <c r="V27" i="3"/>
  <c r="BR27" i="3"/>
  <c r="BC27" i="3"/>
  <c r="AN27" i="3"/>
  <c r="M27" i="3"/>
  <c r="DR27" i="3"/>
  <c r="AE27" i="3"/>
  <c r="AU27" i="3"/>
  <c r="BK27" i="3"/>
  <c r="CA27" i="3"/>
  <c r="EV27" i="3"/>
  <c r="CB27" i="3"/>
  <c r="BB27" i="3"/>
  <c r="CI27" i="3"/>
  <c r="CL27" i="3"/>
  <c r="BT27" i="3"/>
  <c r="EW27" i="3"/>
  <c r="T27" i="3"/>
  <c r="AJ27" i="3"/>
  <c r="AZ27" i="3"/>
  <c r="BP27" i="3"/>
  <c r="CF27" i="3"/>
  <c r="L27" i="3"/>
  <c r="EX27" i="3"/>
  <c r="AL27" i="3"/>
  <c r="AM27" i="3"/>
  <c r="X27" i="3"/>
  <c r="CJ27" i="3"/>
  <c r="I25" i="3"/>
  <c r="D26" i="3"/>
  <c r="C26" i="3"/>
  <c r="E25" i="3"/>
  <c r="H26" i="3"/>
  <c r="I382" i="6" l="1"/>
  <c r="I386" i="6"/>
  <c r="H382" i="6"/>
  <c r="H386" i="6"/>
  <c r="J388" i="6"/>
  <c r="J389" i="6"/>
  <c r="G382" i="6"/>
  <c r="F382" i="6"/>
  <c r="F389" i="6"/>
  <c r="G389" i="6"/>
  <c r="N382" i="6"/>
  <c r="N389" i="6"/>
  <c r="E389" i="6"/>
  <c r="C389" i="6"/>
  <c r="D389" i="6"/>
  <c r="BS32" i="3"/>
  <c r="DU32" i="3"/>
  <c r="EA32" i="3"/>
  <c r="FP32" i="3"/>
  <c r="BU32" i="3"/>
  <c r="DV32" i="3"/>
  <c r="CP33" i="3"/>
  <c r="L397" i="6"/>
  <c r="M397" i="6"/>
  <c r="K397" i="6"/>
  <c r="J25" i="3"/>
  <c r="DM8" i="3"/>
  <c r="EL8" i="3"/>
  <c r="F25" i="3"/>
  <c r="BR8" i="3"/>
  <c r="EK8" i="3"/>
  <c r="AQ8" i="3"/>
  <c r="EU8" i="3"/>
  <c r="R33" i="3"/>
  <c r="DC33" i="3"/>
  <c r="FE33" i="3"/>
  <c r="V33" i="3"/>
  <c r="BY33" i="3"/>
  <c r="DL33" i="3"/>
  <c r="AQ33" i="3"/>
  <c r="DO33" i="3"/>
  <c r="DG33" i="3"/>
  <c r="DW33" i="3"/>
  <c r="AP33" i="3"/>
  <c r="EW33" i="3"/>
  <c r="BD33" i="3"/>
  <c r="Z33" i="3"/>
  <c r="AW33" i="3"/>
  <c r="DD33" i="3"/>
  <c r="EM33" i="3"/>
  <c r="CS33" i="3"/>
  <c r="AF33" i="3"/>
  <c r="DF33" i="3"/>
  <c r="CU33" i="3"/>
  <c r="AZ33" i="3"/>
  <c r="BI33" i="3"/>
  <c r="FB33" i="3"/>
  <c r="DZ33" i="3"/>
  <c r="CX33" i="3"/>
  <c r="AY33" i="3"/>
  <c r="FM33" i="3"/>
  <c r="EN33" i="3"/>
  <c r="CT33" i="3"/>
  <c r="EC33" i="3"/>
  <c r="DE33" i="3"/>
  <c r="BN33" i="3"/>
  <c r="EX33" i="3"/>
  <c r="O33" i="3"/>
  <c r="DX33" i="3"/>
  <c r="EE33" i="3"/>
  <c r="AL33" i="3"/>
  <c r="FP33" i="3"/>
  <c r="AE33" i="3"/>
  <c r="AT33" i="3"/>
  <c r="AI33" i="3"/>
  <c r="P33" i="3"/>
  <c r="FJ33" i="3"/>
  <c r="BT33" i="3"/>
  <c r="AV33" i="3"/>
  <c r="AR33" i="3"/>
  <c r="DM33" i="3"/>
  <c r="BS33" i="3"/>
  <c r="AD33" i="3"/>
  <c r="BI34" i="3"/>
  <c r="EP33" i="3"/>
  <c r="DY33" i="3"/>
  <c r="EO33" i="3"/>
  <c r="AC33" i="3"/>
  <c r="X33" i="3"/>
  <c r="DU33" i="3"/>
  <c r="DB33" i="3"/>
  <c r="BH33" i="3"/>
  <c r="DK33" i="3"/>
  <c r="ES33" i="3"/>
  <c r="CR33" i="3"/>
  <c r="AM33" i="3"/>
  <c r="CM33" i="3"/>
  <c r="EV33" i="3"/>
  <c r="CQ33" i="3"/>
  <c r="EF33" i="3"/>
  <c r="AK33" i="3"/>
  <c r="W33" i="3"/>
  <c r="DH33" i="3"/>
  <c r="BQ33" i="3"/>
  <c r="EL33" i="3"/>
  <c r="FO33" i="3"/>
  <c r="CF33" i="3"/>
  <c r="DP33" i="3"/>
  <c r="CJ33" i="3"/>
  <c r="FR33" i="3"/>
  <c r="BP33" i="3"/>
  <c r="FI33" i="3"/>
  <c r="CG33" i="3"/>
  <c r="DI33" i="3"/>
  <c r="AB33" i="3"/>
  <c r="BZ33" i="3"/>
  <c r="EQ33" i="3"/>
  <c r="CE33" i="3"/>
  <c r="DJ33" i="3"/>
  <c r="EB33" i="3"/>
  <c r="CK33" i="3"/>
  <c r="FQ33" i="3"/>
  <c r="EY33" i="3"/>
  <c r="M33" i="3"/>
  <c r="CO33" i="3"/>
  <c r="FL33" i="3"/>
  <c r="S33" i="3"/>
  <c r="BX33" i="3"/>
  <c r="AX33" i="3"/>
  <c r="DR33" i="3"/>
  <c r="EK33" i="3"/>
  <c r="AU33" i="3"/>
  <c r="CV33" i="3"/>
  <c r="BU33" i="3"/>
  <c r="FG33" i="3"/>
  <c r="BC33" i="3"/>
  <c r="FA33" i="3"/>
  <c r="BV33" i="3"/>
  <c r="CY33" i="3"/>
  <c r="ED33" i="3"/>
  <c r="BR33" i="3"/>
  <c r="EI33" i="3"/>
  <c r="BW33" i="3"/>
  <c r="AH33" i="3"/>
  <c r="DQ33" i="3"/>
  <c r="CW33" i="3"/>
  <c r="CH33" i="3"/>
  <c r="AA33" i="3"/>
  <c r="BE33" i="3"/>
  <c r="ET33" i="3"/>
  <c r="AO33" i="3"/>
  <c r="CA33" i="3"/>
  <c r="AJ33" i="3"/>
  <c r="AG33" i="3"/>
  <c r="DA33" i="3"/>
  <c r="CZ33" i="3"/>
  <c r="N33" i="3"/>
  <c r="CB33" i="3"/>
  <c r="FK33" i="3"/>
  <c r="BF33" i="3"/>
  <c r="EU33" i="3"/>
  <c r="AN33" i="3"/>
  <c r="ER33" i="3"/>
  <c r="BL33" i="3"/>
  <c r="FN33" i="3"/>
  <c r="CN33" i="3"/>
  <c r="DV33" i="3"/>
  <c r="BJ33" i="3"/>
  <c r="EA33" i="3"/>
  <c r="BO33" i="3"/>
  <c r="CL33" i="3"/>
  <c r="FC33" i="3"/>
  <c r="EG33" i="3"/>
  <c r="CD33" i="3"/>
  <c r="DT33" i="3"/>
  <c r="CU8" i="3"/>
  <c r="U33" i="3"/>
  <c r="L33" i="3"/>
  <c r="T33" i="3"/>
  <c r="FH33" i="3"/>
  <c r="FD33" i="3"/>
  <c r="Q33" i="3"/>
  <c r="CI33" i="3"/>
  <c r="BM33" i="3"/>
  <c r="BK33" i="3"/>
  <c r="EZ33" i="3"/>
  <c r="AS33" i="3"/>
  <c r="EJ33" i="3"/>
  <c r="Y33" i="3"/>
  <c r="EH33" i="3"/>
  <c r="BA33" i="3"/>
  <c r="FF33" i="3"/>
  <c r="CC33" i="3"/>
  <c r="DN33" i="3"/>
  <c r="BB33" i="3"/>
  <c r="DS33" i="3"/>
  <c r="EM32" i="3"/>
  <c r="N32" i="3"/>
  <c r="CN32" i="3"/>
  <c r="CK32" i="3"/>
  <c r="Z32" i="3"/>
  <c r="BW32" i="3"/>
  <c r="CW32" i="3"/>
  <c r="CO32" i="3"/>
  <c r="DN32" i="3"/>
  <c r="DX32" i="3"/>
  <c r="EW32" i="3"/>
  <c r="CG32" i="3"/>
  <c r="BD32" i="3"/>
  <c r="AX8" i="3"/>
  <c r="AG32" i="3"/>
  <c r="S32" i="3"/>
  <c r="AT32" i="3"/>
  <c r="CV32" i="3"/>
  <c r="EB32" i="3"/>
  <c r="BB32" i="3"/>
  <c r="Q32" i="3"/>
  <c r="FN32" i="3"/>
  <c r="BO32" i="3"/>
  <c r="DP32" i="3"/>
  <c r="R32" i="3"/>
  <c r="EJ32" i="3"/>
  <c r="FQ32" i="3"/>
  <c r="AK32" i="3"/>
  <c r="EK32" i="3"/>
  <c r="DD32" i="3"/>
  <c r="CQ32" i="3"/>
  <c r="CX32" i="3"/>
  <c r="EI32" i="3"/>
  <c r="BL32" i="3"/>
  <c r="AR8" i="3"/>
  <c r="BS8" i="3"/>
  <c r="L8" i="3"/>
  <c r="CL8" i="3"/>
  <c r="BJ8" i="3"/>
  <c r="BZ32" i="3"/>
  <c r="DO32" i="3"/>
  <c r="DL32" i="3"/>
  <c r="EZ32" i="3"/>
  <c r="FL32" i="3"/>
  <c r="CI32" i="3"/>
  <c r="BP32" i="3"/>
  <c r="DE32" i="3"/>
  <c r="CY32" i="3"/>
  <c r="AR32" i="3"/>
  <c r="CS32" i="3"/>
  <c r="ER32" i="3"/>
  <c r="CF32" i="3"/>
  <c r="FH32" i="3"/>
  <c r="AX32" i="3"/>
  <c r="EH32" i="3"/>
  <c r="BA32" i="3"/>
  <c r="EO32" i="3"/>
  <c r="BH32" i="3"/>
  <c r="FO32" i="3"/>
  <c r="DC32" i="3"/>
  <c r="AQ32" i="3"/>
  <c r="FD32" i="3"/>
  <c r="CR32" i="3"/>
  <c r="AF32" i="3"/>
  <c r="FF32" i="3"/>
  <c r="CA32" i="3"/>
  <c r="AH32" i="3"/>
  <c r="FC32" i="3"/>
  <c r="CC32" i="3"/>
  <c r="BG32" i="3"/>
  <c r="EL32" i="3"/>
  <c r="FK32" i="3"/>
  <c r="ES32" i="3"/>
  <c r="BR32" i="3"/>
  <c r="DY32" i="3"/>
  <c r="CH32" i="3"/>
  <c r="FE32" i="3"/>
  <c r="M32" i="3"/>
  <c r="BN32" i="3"/>
  <c r="FR32" i="3"/>
  <c r="W32" i="3"/>
  <c r="BY32" i="3"/>
  <c r="EU32" i="3"/>
  <c r="DZ32" i="3"/>
  <c r="BQ32" i="3"/>
  <c r="ET32" i="3"/>
  <c r="AJ32" i="3"/>
  <c r="DW32" i="3"/>
  <c r="AP32" i="3"/>
  <c r="ED32" i="3"/>
  <c r="AW32" i="3"/>
  <c r="FG32" i="3"/>
  <c r="CU32" i="3"/>
  <c r="AI32" i="3"/>
  <c r="EV32" i="3"/>
  <c r="CJ32" i="3"/>
  <c r="X32" i="3"/>
  <c r="BJ32" i="3"/>
  <c r="CP32" i="3"/>
  <c r="DG32" i="3"/>
  <c r="BV32" i="3"/>
  <c r="DS32" i="3"/>
  <c r="DH32" i="3"/>
  <c r="U32" i="3"/>
  <c r="AU32" i="3"/>
  <c r="BI32" i="3"/>
  <c r="T32" i="3"/>
  <c r="BM32" i="3"/>
  <c r="AY32" i="3"/>
  <c r="AN32" i="3"/>
  <c r="L32" i="3"/>
  <c r="CD32" i="3"/>
  <c r="FI32" i="3"/>
  <c r="AZ32" i="3"/>
  <c r="AC32" i="3"/>
  <c r="FA32" i="3"/>
  <c r="P32" i="3"/>
  <c r="BF32" i="3"/>
  <c r="DJ32" i="3"/>
  <c r="DF32" i="3"/>
  <c r="FM32" i="3"/>
  <c r="BC32" i="3"/>
  <c r="EE32" i="3"/>
  <c r="DM32" i="3"/>
  <c r="AE32" i="3"/>
  <c r="DT32" i="3"/>
  <c r="AL32" i="3"/>
  <c r="EY32" i="3"/>
  <c r="CM32" i="3"/>
  <c r="AA32" i="3"/>
  <c r="EN32" i="3"/>
  <c r="CB32" i="3"/>
  <c r="DA32" i="3"/>
  <c r="EC32" i="3"/>
  <c r="FJ32" i="3"/>
  <c r="AV32" i="3"/>
  <c r="AS32" i="3"/>
  <c r="Y32" i="3"/>
  <c r="BE32" i="3"/>
  <c r="CT32" i="3"/>
  <c r="BK32" i="3"/>
  <c r="DK32" i="3"/>
  <c r="CZ32" i="3"/>
  <c r="AD32" i="3"/>
  <c r="V32" i="3"/>
  <c r="DR32" i="3"/>
  <c r="O32" i="3"/>
  <c r="EP32" i="3"/>
  <c r="EG32" i="3"/>
  <c r="AM32" i="3"/>
  <c r="BX32" i="3"/>
  <c r="CL32" i="3"/>
  <c r="EX32" i="3"/>
  <c r="AO32" i="3"/>
  <c r="DQ32" i="3"/>
  <c r="DB32" i="3"/>
  <c r="DI32" i="3"/>
  <c r="AB32" i="3"/>
  <c r="EQ32" i="3"/>
  <c r="CE32" i="3"/>
  <c r="EF32" i="3"/>
  <c r="FB8" i="3"/>
  <c r="FA8" i="3"/>
  <c r="FD8" i="3"/>
  <c r="FK8" i="3"/>
  <c r="FE8" i="3"/>
  <c r="FC8" i="3"/>
  <c r="FJ8" i="3"/>
  <c r="FO8" i="3"/>
  <c r="FP8" i="3"/>
  <c r="FG8" i="3"/>
  <c r="FN8" i="3"/>
  <c r="FH8" i="3"/>
  <c r="FF8" i="3"/>
  <c r="FQ8" i="3"/>
  <c r="EZ8" i="3"/>
  <c r="FM8" i="3"/>
  <c r="FL8" i="3"/>
  <c r="FR8" i="3"/>
  <c r="FI8" i="3"/>
  <c r="BP8" i="3"/>
  <c r="T8" i="3"/>
  <c r="DV8" i="3"/>
  <c r="ED8" i="3"/>
  <c r="E26" i="3"/>
  <c r="AB8" i="3"/>
  <c r="CH8" i="3"/>
  <c r="AA8" i="3"/>
  <c r="EM8" i="3"/>
  <c r="EI8" i="3"/>
  <c r="DE8" i="3"/>
  <c r="EV8" i="3"/>
  <c r="BF8" i="3"/>
  <c r="EX8" i="3"/>
  <c r="BT8" i="3"/>
  <c r="BK8" i="3"/>
  <c r="AV8" i="3"/>
  <c r="AD8" i="3"/>
  <c r="EP8" i="3"/>
  <c r="AU8" i="3"/>
  <c r="CM8" i="3"/>
  <c r="BI8" i="3"/>
  <c r="ES8" i="3"/>
  <c r="BL8" i="3"/>
  <c r="AY8" i="3"/>
  <c r="D27" i="3"/>
  <c r="AS8" i="3"/>
  <c r="DP8" i="3"/>
  <c r="H27" i="3"/>
  <c r="C27" i="3"/>
  <c r="U8" i="3"/>
  <c r="EA8" i="3"/>
  <c r="DZ8" i="3"/>
  <c r="BU8" i="3"/>
  <c r="EC8" i="3"/>
  <c r="EN8" i="3"/>
  <c r="CZ8" i="3"/>
  <c r="DA8" i="3"/>
  <c r="DF8" i="3"/>
  <c r="AW8" i="3"/>
  <c r="I26" i="3"/>
  <c r="CW8" i="3"/>
  <c r="DG8" i="3"/>
  <c r="AI8" i="3"/>
  <c r="EO8" i="3"/>
  <c r="Z8" i="3"/>
  <c r="CO8" i="3"/>
  <c r="AH8" i="3"/>
  <c r="AE8" i="3"/>
  <c r="Y8" i="3"/>
  <c r="BQ8" i="3"/>
  <c r="AF8" i="3"/>
  <c r="CJ8" i="3"/>
  <c r="CG8" i="3"/>
  <c r="AN8" i="3"/>
  <c r="DD8" i="3"/>
  <c r="BO8" i="3"/>
  <c r="EW8" i="3"/>
  <c r="AZ8" i="3"/>
  <c r="AM8" i="3"/>
  <c r="DX8" i="3"/>
  <c r="CQ8" i="3"/>
  <c r="DK8" i="3"/>
  <c r="DJ8" i="3"/>
  <c r="CK8" i="3"/>
  <c r="DU8" i="3"/>
  <c r="AC8" i="3"/>
  <c r="BM8" i="3"/>
  <c r="ET8" i="3"/>
  <c r="DB8" i="3"/>
  <c r="CD8" i="3"/>
  <c r="DI8" i="3"/>
  <c r="X8" i="3"/>
  <c r="BE8" i="3"/>
  <c r="Q8" i="3"/>
  <c r="CR8" i="3"/>
  <c r="DN8" i="3"/>
  <c r="CA8" i="3"/>
  <c r="V8" i="3"/>
  <c r="N8" i="3"/>
  <c r="R8" i="3"/>
  <c r="BH8" i="3"/>
  <c r="BN8" i="3"/>
  <c r="DW8" i="3"/>
  <c r="AG8" i="3"/>
  <c r="BX8" i="3"/>
  <c r="EJ8" i="3"/>
  <c r="DC8" i="3"/>
  <c r="BG8" i="3"/>
  <c r="CY8" i="3"/>
  <c r="EE8" i="3"/>
  <c r="EQ8" i="3"/>
  <c r="AT8" i="3"/>
  <c r="CF8" i="3"/>
  <c r="DR8" i="3"/>
  <c r="CS8" i="3"/>
  <c r="O8" i="3"/>
  <c r="P8" i="3"/>
  <c r="DS8" i="3"/>
  <c r="AJ8" i="3"/>
  <c r="AK8" i="3"/>
  <c r="ER8" i="3"/>
  <c r="CB8" i="3"/>
  <c r="EY8" i="3"/>
  <c r="CC8" i="3"/>
  <c r="CI8" i="3"/>
  <c r="DY8" i="3"/>
  <c r="BA8" i="3"/>
  <c r="S8" i="3"/>
  <c r="BV8" i="3"/>
  <c r="BC8" i="3"/>
  <c r="DL8" i="3"/>
  <c r="CT8" i="3"/>
  <c r="CE8" i="3"/>
  <c r="DO8" i="3"/>
  <c r="CX8" i="3"/>
  <c r="EF8" i="3"/>
  <c r="DQ8" i="3"/>
  <c r="CP8" i="3"/>
  <c r="M8" i="3"/>
  <c r="CN8" i="3"/>
  <c r="W8" i="3"/>
  <c r="DT8" i="3"/>
  <c r="AO8" i="3"/>
  <c r="BB8" i="3"/>
  <c r="BW8" i="3"/>
  <c r="EH8" i="3"/>
  <c r="BD8" i="3"/>
  <c r="AL8" i="3"/>
  <c r="BY8" i="3"/>
  <c r="BZ8" i="3"/>
  <c r="EG8" i="3"/>
  <c r="AP8" i="3"/>
  <c r="CV8" i="3"/>
  <c r="EB8" i="3"/>
  <c r="DH8" i="3"/>
  <c r="FS32" i="3" l="1"/>
  <c r="FB32" i="3"/>
  <c r="I389" i="6"/>
  <c r="FS8" i="3"/>
  <c r="H388" i="6"/>
  <c r="H389" i="6"/>
  <c r="FS33" i="3"/>
  <c r="J380" i="6"/>
  <c r="V34" i="3"/>
  <c r="FG34" i="3"/>
  <c r="N34" i="3"/>
  <c r="EY34" i="3"/>
  <c r="EU34" i="3"/>
  <c r="AO34" i="3"/>
  <c r="DZ34" i="3"/>
  <c r="AA34" i="3"/>
  <c r="CH34" i="3"/>
  <c r="FO34" i="3"/>
  <c r="DB34" i="3"/>
  <c r="AE34" i="3"/>
  <c r="DX34" i="3"/>
  <c r="BT35" i="3"/>
  <c r="ET34" i="3"/>
  <c r="EM34" i="3"/>
  <c r="FM34" i="3"/>
  <c r="AZ34" i="3"/>
  <c r="CM34" i="3"/>
  <c r="L34" i="3"/>
  <c r="DP34" i="3"/>
  <c r="FQ34" i="3"/>
  <c r="CQ34" i="3"/>
  <c r="AL34" i="3"/>
  <c r="R34" i="3"/>
  <c r="EB34" i="3"/>
  <c r="EO34" i="3"/>
  <c r="FR34" i="3"/>
  <c r="G388" i="6"/>
  <c r="H380" i="6"/>
  <c r="G393" i="6"/>
  <c r="H393" i="6"/>
  <c r="N388" i="6"/>
  <c r="D388" i="6"/>
  <c r="E388" i="6"/>
  <c r="N393" i="6"/>
  <c r="F393" i="6"/>
  <c r="C388" i="6"/>
  <c r="O389" i="6"/>
  <c r="J396" i="6"/>
  <c r="L398" i="6"/>
  <c r="M398" i="6"/>
  <c r="K398" i="6"/>
  <c r="J26" i="3"/>
  <c r="F26" i="3"/>
  <c r="FH34" i="3"/>
  <c r="BC34" i="3"/>
  <c r="BU34" i="3"/>
  <c r="CV34" i="3"/>
  <c r="EJ34" i="3"/>
  <c r="BF34" i="3"/>
  <c r="DR34" i="3"/>
  <c r="BX34" i="3"/>
  <c r="BW34" i="3"/>
  <c r="AG34" i="3"/>
  <c r="DL34" i="3"/>
  <c r="P34" i="3"/>
  <c r="DT34" i="3"/>
  <c r="AM34" i="3"/>
  <c r="EW34" i="3"/>
  <c r="BO34" i="3"/>
  <c r="DH34" i="3"/>
  <c r="AV34" i="3"/>
  <c r="FI34" i="3"/>
  <c r="CW34" i="3"/>
  <c r="AK34" i="3"/>
  <c r="DC34" i="3"/>
  <c r="BK34" i="3"/>
  <c r="AU34" i="3"/>
  <c r="O34" i="3"/>
  <c r="CX34" i="3"/>
  <c r="DJ34" i="3"/>
  <c r="AB34" i="3"/>
  <c r="EL34" i="3"/>
  <c r="BE34" i="3"/>
  <c r="FL34" i="3"/>
  <c r="CZ34" i="3"/>
  <c r="AN34" i="3"/>
  <c r="FA34" i="3"/>
  <c r="CO34" i="3"/>
  <c r="AC34" i="3"/>
  <c r="FF34" i="3"/>
  <c r="AW34" i="3"/>
  <c r="CI34" i="3"/>
  <c r="CY34" i="3"/>
  <c r="U34" i="3"/>
  <c r="EA34" i="3"/>
  <c r="AT34" i="3"/>
  <c r="FD34" i="3"/>
  <c r="CR34" i="3"/>
  <c r="AF34" i="3"/>
  <c r="ES34" i="3"/>
  <c r="CG34" i="3"/>
  <c r="AH34" i="3"/>
  <c r="BV34" i="3"/>
  <c r="CN34" i="3"/>
  <c r="M34" i="3"/>
  <c r="DQ34" i="3"/>
  <c r="AI34" i="3"/>
  <c r="EV34" i="3"/>
  <c r="CJ34" i="3"/>
  <c r="X34" i="3"/>
  <c r="EK34" i="3"/>
  <c r="BY34" i="3"/>
  <c r="CT34" i="3"/>
  <c r="DG34" i="3"/>
  <c r="BM34" i="3"/>
  <c r="EQ34" i="3"/>
  <c r="FP34" i="3"/>
  <c r="FK34" i="3"/>
  <c r="CD34" i="3"/>
  <c r="DF34" i="3"/>
  <c r="Y34" i="3"/>
  <c r="EN34" i="3"/>
  <c r="CB34" i="3"/>
  <c r="EC34" i="3"/>
  <c r="BQ34" i="3"/>
  <c r="DI34" i="3"/>
  <c r="DD34" i="3"/>
  <c r="ED34" i="3"/>
  <c r="BG34" i="3"/>
  <c r="DV34" i="3"/>
  <c r="S34" i="3"/>
  <c r="BR34" i="3"/>
  <c r="BN34" i="3"/>
  <c r="FJ34" i="3"/>
  <c r="CE34" i="3"/>
  <c r="CC34" i="3"/>
  <c r="AY34" i="3"/>
  <c r="DO34" i="3"/>
  <c r="FE34" i="3"/>
  <c r="DN34" i="3"/>
  <c r="FC34" i="3"/>
  <c r="AR34" i="3"/>
  <c r="EZ34" i="3"/>
  <c r="BS34" i="3"/>
  <c r="CU34" i="3"/>
  <c r="EF34" i="3"/>
  <c r="BT34" i="3"/>
  <c r="DU34" i="3"/>
  <c r="D32" i="3"/>
  <c r="C32" i="3"/>
  <c r="H32" i="3"/>
  <c r="E27" i="3"/>
  <c r="I27" i="3"/>
  <c r="H8" i="3"/>
  <c r="D8" i="3"/>
  <c r="H33" i="3"/>
  <c r="D33" i="3"/>
  <c r="C33" i="3"/>
  <c r="C8" i="3"/>
  <c r="DM34" i="3" l="1"/>
  <c r="W34" i="3"/>
  <c r="AP34" i="3"/>
  <c r="BB34" i="3"/>
  <c r="CF34" i="3"/>
  <c r="BA34" i="3"/>
  <c r="CA34" i="3"/>
  <c r="EX34" i="3"/>
  <c r="FN34" i="3"/>
  <c r="BD34" i="3"/>
  <c r="I380" i="6"/>
  <c r="I388" i="6"/>
  <c r="BL34" i="3"/>
  <c r="BZ34" i="3"/>
  <c r="J392" i="6"/>
  <c r="J393" i="6"/>
  <c r="BX35" i="3"/>
  <c r="AQ34" i="3"/>
  <c r="AX34" i="3"/>
  <c r="BP34" i="3"/>
  <c r="EH34" i="3"/>
  <c r="DW34" i="3"/>
  <c r="I392" i="6"/>
  <c r="I393" i="6"/>
  <c r="T34" i="3"/>
  <c r="DS34" i="3"/>
  <c r="EH35" i="3"/>
  <c r="AD34" i="3"/>
  <c r="CK34" i="3"/>
  <c r="DY34" i="3"/>
  <c r="ER34" i="3"/>
  <c r="Z34" i="3"/>
  <c r="CS34" i="3"/>
  <c r="EG34" i="3"/>
  <c r="DA34" i="3"/>
  <c r="AW35" i="3"/>
  <c r="EP34" i="3"/>
  <c r="EI34" i="3"/>
  <c r="BJ34" i="3"/>
  <c r="BH34" i="3"/>
  <c r="FB34" i="3"/>
  <c r="F380" i="6"/>
  <c r="F388" i="6"/>
  <c r="EE34" i="3"/>
  <c r="DE34" i="3"/>
  <c r="Q34" i="3"/>
  <c r="CK35" i="3"/>
  <c r="FS34" i="3"/>
  <c r="DK34" i="3"/>
  <c r="AS34" i="3"/>
  <c r="AJ34" i="3"/>
  <c r="CL34" i="3"/>
  <c r="CP34" i="3"/>
  <c r="DZ35" i="3"/>
  <c r="AL35" i="3"/>
  <c r="FK35" i="3"/>
  <c r="CS35" i="3"/>
  <c r="CX35" i="3"/>
  <c r="FA35" i="3"/>
  <c r="BL35" i="3"/>
  <c r="BF35" i="3"/>
  <c r="AD35" i="3"/>
  <c r="FI35" i="3"/>
  <c r="EA35" i="3"/>
  <c r="CL35" i="3"/>
  <c r="AE35" i="3"/>
  <c r="AB35" i="3"/>
  <c r="DI35" i="3"/>
  <c r="FP35" i="3"/>
  <c r="CI35" i="3"/>
  <c r="FF35" i="3"/>
  <c r="FR35" i="3"/>
  <c r="DA35" i="3"/>
  <c r="EU35" i="3"/>
  <c r="BK35" i="3"/>
  <c r="CV35" i="3"/>
  <c r="BV35" i="3"/>
  <c r="EG35" i="3"/>
  <c r="DH35" i="3"/>
  <c r="FQ35" i="3"/>
  <c r="BB35" i="3"/>
  <c r="AP35" i="3"/>
  <c r="DD35" i="3"/>
  <c r="ED35" i="3"/>
  <c r="EE35" i="3"/>
  <c r="DK35" i="3"/>
  <c r="AY35" i="3"/>
  <c r="CZ35" i="3"/>
  <c r="BZ35" i="3"/>
  <c r="BG35" i="3"/>
  <c r="L35" i="3"/>
  <c r="EO35" i="3"/>
  <c r="CQ35" i="3"/>
  <c r="DU35" i="3"/>
  <c r="AM35" i="3"/>
  <c r="FD35" i="3"/>
  <c r="CR35" i="3"/>
  <c r="AF35" i="3"/>
  <c r="Q35" i="3"/>
  <c r="DT35" i="3"/>
  <c r="CW35" i="3"/>
  <c r="ER35" i="3"/>
  <c r="CC35" i="3"/>
  <c r="CP35" i="3"/>
  <c r="DB35" i="3"/>
  <c r="EB35" i="3"/>
  <c r="AT35" i="3"/>
  <c r="FG35" i="3"/>
  <c r="AO35" i="3"/>
  <c r="AU35" i="3"/>
  <c r="BQ35" i="3"/>
  <c r="DS35" i="3"/>
  <c r="CG35" i="3"/>
  <c r="FN35" i="3"/>
  <c r="EJ35" i="3"/>
  <c r="P35" i="3"/>
  <c r="CN35" i="3"/>
  <c r="CM35" i="3"/>
  <c r="AA35" i="3"/>
  <c r="BO36" i="3"/>
  <c r="EX35" i="3"/>
  <c r="CT35" i="3"/>
  <c r="DL35" i="3"/>
  <c r="EC35" i="3"/>
  <c r="BA35" i="3"/>
  <c r="CO35" i="3"/>
  <c r="Y35" i="3"/>
  <c r="H396" i="6"/>
  <c r="I396" i="6"/>
  <c r="G392" i="6"/>
  <c r="G380" i="6"/>
  <c r="H392" i="6"/>
  <c r="F396" i="6"/>
  <c r="G396" i="6"/>
  <c r="O388" i="6"/>
  <c r="F392" i="6"/>
  <c r="N392" i="6"/>
  <c r="N380" i="6"/>
  <c r="N396" i="6"/>
  <c r="J397" i="6"/>
  <c r="L399" i="6"/>
  <c r="M399" i="6"/>
  <c r="K399" i="6"/>
  <c r="F27" i="3"/>
  <c r="J27" i="3"/>
  <c r="I32" i="3"/>
  <c r="E32" i="3"/>
  <c r="I33" i="3"/>
  <c r="I8" i="3"/>
  <c r="E8" i="3"/>
  <c r="D34" i="3"/>
  <c r="H34" i="3"/>
  <c r="C34" i="3"/>
  <c r="E33" i="3"/>
  <c r="AX36" i="3" l="1"/>
  <c r="FG36" i="3"/>
  <c r="BV36" i="3"/>
  <c r="DC35" i="3"/>
  <c r="CE35" i="3"/>
  <c r="DV35" i="3"/>
  <c r="EZ35" i="3"/>
  <c r="CH35" i="3"/>
  <c r="S35" i="3"/>
  <c r="CF35" i="3"/>
  <c r="AN35" i="3"/>
  <c r="EI35" i="3"/>
  <c r="DS36" i="3"/>
  <c r="DF35" i="3"/>
  <c r="FJ35" i="3"/>
  <c r="EN35" i="3"/>
  <c r="EP35" i="3"/>
  <c r="CU35" i="3"/>
  <c r="AZ35" i="3"/>
  <c r="DM35" i="3"/>
  <c r="EL35" i="3"/>
  <c r="R35" i="3"/>
  <c r="O35" i="3"/>
  <c r="FL35" i="3"/>
  <c r="V35" i="3"/>
  <c r="FH35" i="3"/>
  <c r="BJ35" i="3"/>
  <c r="BW35" i="3"/>
  <c r="BD35" i="3"/>
  <c r="CD35" i="3"/>
  <c r="DG35" i="3"/>
  <c r="DJ35" i="3"/>
  <c r="CA35" i="3"/>
  <c r="T35" i="3"/>
  <c r="FO35" i="3"/>
  <c r="AX35" i="3"/>
  <c r="FF36" i="3"/>
  <c r="BO35" i="3"/>
  <c r="DP35" i="3"/>
  <c r="FC35" i="3"/>
  <c r="EW35" i="3"/>
  <c r="FB35" i="3"/>
  <c r="AH35" i="3"/>
  <c r="CB35" i="3"/>
  <c r="DX35" i="3"/>
  <c r="EN36" i="3"/>
  <c r="CT36" i="3"/>
  <c r="BS35" i="3"/>
  <c r="BC35" i="3"/>
  <c r="AK35" i="3"/>
  <c r="EV35" i="3"/>
  <c r="FS35" i="3"/>
  <c r="Z35" i="3"/>
  <c r="BH35" i="3"/>
  <c r="BE35" i="3"/>
  <c r="BY36" i="3"/>
  <c r="BS36" i="3"/>
  <c r="EF35" i="3"/>
  <c r="FM35" i="3"/>
  <c r="BI35" i="3"/>
  <c r="EY35" i="3"/>
  <c r="BM35" i="3"/>
  <c r="DN35" i="3"/>
  <c r="DW35" i="3"/>
  <c r="N35" i="3"/>
  <c r="EM35" i="3"/>
  <c r="ES35" i="3"/>
  <c r="ET35" i="3"/>
  <c r="BU35" i="3"/>
  <c r="U35" i="3"/>
  <c r="DQ35" i="3"/>
  <c r="CJ35" i="3"/>
  <c r="AR35" i="3"/>
  <c r="EQ35" i="3"/>
  <c r="DR35" i="3"/>
  <c r="CY35" i="3"/>
  <c r="AI35" i="3"/>
  <c r="BT36" i="3"/>
  <c r="BY35" i="3"/>
  <c r="EK35" i="3"/>
  <c r="AJ35" i="3"/>
  <c r="BN35" i="3"/>
  <c r="DY35" i="3"/>
  <c r="X35" i="3"/>
  <c r="AC35" i="3"/>
  <c r="AV35" i="3"/>
  <c r="AQ35" i="3"/>
  <c r="DO35" i="3"/>
  <c r="M35" i="3"/>
  <c r="AS35" i="3"/>
  <c r="BP35" i="3"/>
  <c r="DE35" i="3"/>
  <c r="AG35" i="3"/>
  <c r="BR35" i="3"/>
  <c r="W35" i="3"/>
  <c r="FE35" i="3"/>
  <c r="CI36" i="3"/>
  <c r="AS36" i="3"/>
  <c r="X36" i="3"/>
  <c r="BR36" i="3"/>
  <c r="FL36" i="3"/>
  <c r="BB36" i="3"/>
  <c r="AK36" i="3"/>
  <c r="EC36" i="3"/>
  <c r="CF36" i="3"/>
  <c r="AY36" i="3"/>
  <c r="DR36" i="3"/>
  <c r="BX36" i="3"/>
  <c r="EX36" i="3"/>
  <c r="CK36" i="3"/>
  <c r="AI36" i="3"/>
  <c r="BH36" i="3"/>
  <c r="W36" i="3"/>
  <c r="EV36" i="3"/>
  <c r="U36" i="3"/>
  <c r="DP36" i="3"/>
  <c r="AE36" i="3"/>
  <c r="DB36" i="3"/>
  <c r="DA36" i="3"/>
  <c r="AV36" i="3"/>
  <c r="CG36" i="3"/>
  <c r="FK36" i="3"/>
  <c r="T36" i="3"/>
  <c r="BI36" i="3"/>
  <c r="CV36" i="3"/>
  <c r="BJ36" i="3"/>
  <c r="EY36" i="3"/>
  <c r="EU36" i="3"/>
  <c r="AF36" i="3"/>
  <c r="EO36" i="3"/>
  <c r="AW36" i="3"/>
  <c r="AR36" i="3"/>
  <c r="DW36" i="3"/>
  <c r="EH36" i="3"/>
  <c r="FA36" i="3"/>
  <c r="AN36" i="3"/>
  <c r="CA36" i="3"/>
  <c r="ED36" i="3"/>
  <c r="AA36" i="3"/>
  <c r="N36" i="3"/>
  <c r="V36" i="3"/>
  <c r="FQ36" i="3"/>
  <c r="FD36" i="3"/>
  <c r="EZ36" i="3"/>
  <c r="DT36" i="3"/>
  <c r="BP36" i="3"/>
  <c r="DV36" i="3"/>
  <c r="AL36" i="3"/>
  <c r="CW36" i="3"/>
  <c r="CY36" i="3"/>
  <c r="DZ36" i="3"/>
  <c r="DL36" i="3"/>
  <c r="EK36" i="3"/>
  <c r="FM36" i="3"/>
  <c r="BQ36" i="3"/>
  <c r="BN36" i="3"/>
  <c r="DN36" i="3"/>
  <c r="CU36" i="3"/>
  <c r="DY36" i="3"/>
  <c r="CQ36" i="3"/>
  <c r="BK36" i="3"/>
  <c r="R36" i="3"/>
  <c r="O36" i="3"/>
  <c r="CL36" i="3"/>
  <c r="DX36" i="3"/>
  <c r="EJ36" i="3"/>
  <c r="AO36" i="3"/>
  <c r="FH36" i="3"/>
  <c r="DF36" i="3"/>
  <c r="CM36" i="3"/>
  <c r="C35" i="3"/>
  <c r="DO36" i="3"/>
  <c r="FI36" i="3"/>
  <c r="CN36" i="3"/>
  <c r="DI36" i="3"/>
  <c r="DH36" i="3"/>
  <c r="P36" i="3"/>
  <c r="AM36" i="3"/>
  <c r="CD36" i="3"/>
  <c r="FO36" i="3"/>
  <c r="BG36" i="3"/>
  <c r="H35" i="3"/>
  <c r="AH36" i="3"/>
  <c r="CJ36" i="3"/>
  <c r="BF36" i="3"/>
  <c r="L36" i="3"/>
  <c r="CP36" i="3"/>
  <c r="EQ36" i="3"/>
  <c r="CH36" i="3"/>
  <c r="EI36" i="3"/>
  <c r="CC36" i="3"/>
  <c r="CO36" i="3"/>
  <c r="DG36" i="3"/>
  <c r="Y36" i="3"/>
  <c r="EL36" i="3"/>
  <c r="BZ36" i="3"/>
  <c r="EA36" i="3"/>
  <c r="H397" i="6"/>
  <c r="I397" i="6"/>
  <c r="F397" i="6"/>
  <c r="G397" i="6"/>
  <c r="N397" i="6"/>
  <c r="E397" i="6"/>
  <c r="C397" i="6"/>
  <c r="D397" i="6"/>
  <c r="J398" i="6"/>
  <c r="L395" i="6"/>
  <c r="M395" i="6"/>
  <c r="L402" i="6"/>
  <c r="M402" i="6"/>
  <c r="K395" i="6"/>
  <c r="K402" i="6"/>
  <c r="J33" i="3"/>
  <c r="F33" i="3"/>
  <c r="J8" i="3"/>
  <c r="F32" i="3"/>
  <c r="F8" i="3"/>
  <c r="J32" i="3"/>
  <c r="AD37" i="3"/>
  <c r="AL37" i="3"/>
  <c r="AT37" i="3"/>
  <c r="BB37" i="3"/>
  <c r="BJ37" i="3"/>
  <c r="BR37" i="3"/>
  <c r="BZ37" i="3"/>
  <c r="CH37" i="3"/>
  <c r="CP37" i="3"/>
  <c r="CX37" i="3"/>
  <c r="DF37" i="3"/>
  <c r="DN37" i="3"/>
  <c r="Y37" i="3"/>
  <c r="AG37" i="3"/>
  <c r="AO37" i="3"/>
  <c r="AW37" i="3"/>
  <c r="BE37" i="3"/>
  <c r="BM37" i="3"/>
  <c r="BU37" i="3"/>
  <c r="CC37" i="3"/>
  <c r="CK37" i="3"/>
  <c r="CS37" i="3"/>
  <c r="DA37" i="3"/>
  <c r="DI37" i="3"/>
  <c r="Z37" i="3"/>
  <c r="AJ37" i="3"/>
  <c r="AU37" i="3"/>
  <c r="BF37" i="3"/>
  <c r="BP37" i="3"/>
  <c r="CA37" i="3"/>
  <c r="CL37" i="3"/>
  <c r="CV37" i="3"/>
  <c r="DG37" i="3"/>
  <c r="DQ37" i="3"/>
  <c r="DY37" i="3"/>
  <c r="EG37" i="3"/>
  <c r="EO37" i="3"/>
  <c r="EW37" i="3"/>
  <c r="FE37" i="3"/>
  <c r="FM37" i="3"/>
  <c r="O37" i="3"/>
  <c r="AC37" i="3"/>
  <c r="AN37" i="3"/>
  <c r="AY37" i="3"/>
  <c r="BI37" i="3"/>
  <c r="BT37" i="3"/>
  <c r="CE37" i="3"/>
  <c r="CO37" i="3"/>
  <c r="CZ37" i="3"/>
  <c r="DK37" i="3"/>
  <c r="DT37" i="3"/>
  <c r="EB37" i="3"/>
  <c r="EJ37" i="3"/>
  <c r="ER37" i="3"/>
  <c r="EZ37" i="3"/>
  <c r="FH37" i="3"/>
  <c r="FP37" i="3"/>
  <c r="R37" i="3"/>
  <c r="AB37" i="3"/>
  <c r="AQ37" i="3"/>
  <c r="BD37" i="3"/>
  <c r="BS37" i="3"/>
  <c r="CG37" i="3"/>
  <c r="CU37" i="3"/>
  <c r="DJ37" i="3"/>
  <c r="DV37" i="3"/>
  <c r="EF37" i="3"/>
  <c r="EQ37" i="3"/>
  <c r="FB37" i="3"/>
  <c r="FL37" i="3"/>
  <c r="Q37" i="3"/>
  <c r="AE37" i="3"/>
  <c r="BG37" i="3"/>
  <c r="CI37" i="3"/>
  <c r="DL37" i="3"/>
  <c r="EH37" i="3"/>
  <c r="FC37" i="3"/>
  <c r="AR37" i="3"/>
  <c r="BV37" i="3"/>
  <c r="CW37" i="3"/>
  <c r="DW37" i="3"/>
  <c r="ES37" i="3"/>
  <c r="FN37" i="3"/>
  <c r="AF37" i="3"/>
  <c r="AS37" i="3"/>
  <c r="BH37" i="3"/>
  <c r="BW37" i="3"/>
  <c r="CJ37" i="3"/>
  <c r="CY37" i="3"/>
  <c r="DM37" i="3"/>
  <c r="DX37" i="3"/>
  <c r="EI37" i="3"/>
  <c r="ET37" i="3"/>
  <c r="FD37" i="3"/>
  <c r="FO37" i="3"/>
  <c r="T37" i="3"/>
  <c r="W37" i="3"/>
  <c r="AV37" i="3"/>
  <c r="BO37" i="3"/>
  <c r="CN37" i="3"/>
  <c r="DH37" i="3"/>
  <c r="EC37" i="3"/>
  <c r="EU37" i="3"/>
  <c r="FJ37" i="3"/>
  <c r="X37" i="3"/>
  <c r="AX37" i="3"/>
  <c r="BQ37" i="3"/>
  <c r="CQ37" i="3"/>
  <c r="DO37" i="3"/>
  <c r="ED37" i="3"/>
  <c r="EV37" i="3"/>
  <c r="FK37" i="3"/>
  <c r="AP37" i="3"/>
  <c r="BY37" i="3"/>
  <c r="DC37" i="3"/>
  <c r="EA37" i="3"/>
  <c r="EY37" i="3"/>
  <c r="U37" i="3"/>
  <c r="BA37" i="3"/>
  <c r="DE37" i="3"/>
  <c r="FF37" i="3"/>
  <c r="AZ37" i="3"/>
  <c r="CB37" i="3"/>
  <c r="DD37" i="3"/>
  <c r="EE37" i="3"/>
  <c r="FA37" i="3"/>
  <c r="V37" i="3"/>
  <c r="CD37" i="3"/>
  <c r="EK37" i="3"/>
  <c r="AA37" i="3"/>
  <c r="BC37" i="3"/>
  <c r="CF37" i="3"/>
  <c r="DP37" i="3"/>
  <c r="EL37" i="3"/>
  <c r="FG37" i="3"/>
  <c r="AH37" i="3"/>
  <c r="BK37" i="3"/>
  <c r="CM37" i="3"/>
  <c r="DR37" i="3"/>
  <c r="EM37" i="3"/>
  <c r="FI37" i="3"/>
  <c r="AK37" i="3"/>
  <c r="DS37" i="3"/>
  <c r="AM37" i="3"/>
  <c r="DU37" i="3"/>
  <c r="CT37" i="3"/>
  <c r="FQ37" i="3"/>
  <c r="DZ37" i="3"/>
  <c r="M37" i="3"/>
  <c r="EP37" i="3"/>
  <c r="P37" i="3"/>
  <c r="FR37" i="3"/>
  <c r="BX37" i="3"/>
  <c r="EN37" i="3"/>
  <c r="N37" i="3"/>
  <c r="AI37" i="3"/>
  <c r="BN37" i="3"/>
  <c r="CR37" i="3"/>
  <c r="DB37" i="3"/>
  <c r="BL37" i="3"/>
  <c r="EX37" i="3"/>
  <c r="S37" i="3"/>
  <c r="L37" i="3"/>
  <c r="I34" i="3"/>
  <c r="E34" i="3"/>
  <c r="BA36" i="3" l="1"/>
  <c r="AQ36" i="3"/>
  <c r="FS37" i="3"/>
  <c r="EW36" i="3"/>
  <c r="ER36" i="3"/>
  <c r="Z36" i="3"/>
  <c r="CR36" i="3"/>
  <c r="AD36" i="3"/>
  <c r="DE36" i="3"/>
  <c r="FP36" i="3"/>
  <c r="EP36" i="3"/>
  <c r="CB36" i="3"/>
  <c r="BE36" i="3"/>
  <c r="FC36" i="3"/>
  <c r="S36" i="3"/>
  <c r="BU36" i="3"/>
  <c r="EM36" i="3"/>
  <c r="FE36" i="3"/>
  <c r="ET36" i="3"/>
  <c r="FB36" i="3"/>
  <c r="BC36" i="3"/>
  <c r="FS36" i="3"/>
  <c r="DD36" i="3"/>
  <c r="CS36" i="3"/>
  <c r="BL36" i="3"/>
  <c r="AT36" i="3"/>
  <c r="AG36" i="3"/>
  <c r="FR36" i="3"/>
  <c r="FJ36" i="3"/>
  <c r="ES36" i="3"/>
  <c r="DK36" i="3"/>
  <c r="AB36" i="3"/>
  <c r="AJ36" i="3"/>
  <c r="AU36" i="3"/>
  <c r="BD36" i="3"/>
  <c r="EF36" i="3"/>
  <c r="AZ36" i="3"/>
  <c r="DC36" i="3"/>
  <c r="M36" i="3"/>
  <c r="DQ36" i="3"/>
  <c r="EB36" i="3"/>
  <c r="FN36" i="3"/>
  <c r="I35" i="3"/>
  <c r="D35" i="3"/>
  <c r="DM36" i="3"/>
  <c r="AP36" i="3"/>
  <c r="Q36" i="3"/>
  <c r="AC36" i="3"/>
  <c r="EE36" i="3"/>
  <c r="CX36" i="3"/>
  <c r="BM36" i="3"/>
  <c r="BW36" i="3"/>
  <c r="CZ36" i="3"/>
  <c r="CE36" i="3"/>
  <c r="DJ36" i="3"/>
  <c r="EG36" i="3"/>
  <c r="DU36" i="3"/>
  <c r="D36" i="3"/>
  <c r="H36" i="3"/>
  <c r="E35" i="3"/>
  <c r="C36" i="3"/>
  <c r="H398" i="6"/>
  <c r="I398" i="6"/>
  <c r="F398" i="6"/>
  <c r="G398" i="6"/>
  <c r="O397" i="6"/>
  <c r="N398" i="6"/>
  <c r="E398" i="6"/>
  <c r="C398" i="6"/>
  <c r="D398" i="6"/>
  <c r="M401" i="6"/>
  <c r="L401" i="6"/>
  <c r="L407" i="6"/>
  <c r="M407" i="6"/>
  <c r="K401" i="6"/>
  <c r="K407" i="6"/>
  <c r="F34" i="3"/>
  <c r="J34" i="3"/>
  <c r="F35" i="3"/>
  <c r="AB38" i="3"/>
  <c r="AJ38" i="3"/>
  <c r="AR38" i="3"/>
  <c r="AZ38" i="3"/>
  <c r="BH38" i="3"/>
  <c r="BP38" i="3"/>
  <c r="BX38" i="3"/>
  <c r="CF38" i="3"/>
  <c r="CN38" i="3"/>
  <c r="CV38" i="3"/>
  <c r="DD38" i="3"/>
  <c r="DL38" i="3"/>
  <c r="DT38" i="3"/>
  <c r="EB38" i="3"/>
  <c r="EJ38" i="3"/>
  <c r="ER38" i="3"/>
  <c r="EZ38" i="3"/>
  <c r="FH38" i="3"/>
  <c r="FP38" i="3"/>
  <c r="M38" i="3"/>
  <c r="U38" i="3"/>
  <c r="W38" i="3"/>
  <c r="AE38" i="3"/>
  <c r="AM38" i="3"/>
  <c r="AU38" i="3"/>
  <c r="BC38" i="3"/>
  <c r="BK38" i="3"/>
  <c r="BS38" i="3"/>
  <c r="CA38" i="3"/>
  <c r="CI38" i="3"/>
  <c r="CQ38" i="3"/>
  <c r="CY38" i="3"/>
  <c r="DG38" i="3"/>
  <c r="DO38" i="3"/>
  <c r="DW38" i="3"/>
  <c r="EE38" i="3"/>
  <c r="EM38" i="3"/>
  <c r="EU38" i="3"/>
  <c r="FC38" i="3"/>
  <c r="FK38" i="3"/>
  <c r="P38" i="3"/>
  <c r="AD38" i="3"/>
  <c r="AO38" i="3"/>
  <c r="AY38" i="3"/>
  <c r="BJ38" i="3"/>
  <c r="BU38" i="3"/>
  <c r="CE38" i="3"/>
  <c r="CP38" i="3"/>
  <c r="DA38" i="3"/>
  <c r="DK38" i="3"/>
  <c r="DV38" i="3"/>
  <c r="EG38" i="3"/>
  <c r="EQ38" i="3"/>
  <c r="FB38" i="3"/>
  <c r="FM38" i="3"/>
  <c r="R38" i="3"/>
  <c r="AP38" i="3"/>
  <c r="BL38" i="3"/>
  <c r="CG38" i="3"/>
  <c r="AF38" i="3"/>
  <c r="BA38" i="3"/>
  <c r="BV38" i="3"/>
  <c r="AG38" i="3"/>
  <c r="AQ38" i="3"/>
  <c r="BB38" i="3"/>
  <c r="BM38" i="3"/>
  <c r="BW38" i="3"/>
  <c r="CH38" i="3"/>
  <c r="CS38" i="3"/>
  <c r="DC38" i="3"/>
  <c r="DN38" i="3"/>
  <c r="DY38" i="3"/>
  <c r="EI38" i="3"/>
  <c r="ET38" i="3"/>
  <c r="FE38" i="3"/>
  <c r="FO38" i="3"/>
  <c r="T38" i="3"/>
  <c r="L38" i="3"/>
  <c r="AK38" i="3"/>
  <c r="BD38" i="3"/>
  <c r="BR38" i="3"/>
  <c r="CK38" i="3"/>
  <c r="CX38" i="3"/>
  <c r="DM38" i="3"/>
  <c r="EA38" i="3"/>
  <c r="EO38" i="3"/>
  <c r="FD38" i="3"/>
  <c r="FR38" i="3"/>
  <c r="X38" i="3"/>
  <c r="AL38" i="3"/>
  <c r="BE38" i="3"/>
  <c r="BT38" i="3"/>
  <c r="CL38" i="3"/>
  <c r="CZ38" i="3"/>
  <c r="DP38" i="3"/>
  <c r="EC38" i="3"/>
  <c r="EP38" i="3"/>
  <c r="FF38" i="3"/>
  <c r="AS38" i="3"/>
  <c r="BN38" i="3"/>
  <c r="CJ38" i="3"/>
  <c r="DE38" i="3"/>
  <c r="DU38" i="3"/>
  <c r="EN38" i="3"/>
  <c r="FI38" i="3"/>
  <c r="Z38" i="3"/>
  <c r="AV38" i="3"/>
  <c r="CO38" i="3"/>
  <c r="DZ38" i="3"/>
  <c r="FL38" i="3"/>
  <c r="Y38" i="3"/>
  <c r="AT38" i="3"/>
  <c r="BO38" i="3"/>
  <c r="CM38" i="3"/>
  <c r="DF38" i="3"/>
  <c r="DX38" i="3"/>
  <c r="ES38" i="3"/>
  <c r="FJ38" i="3"/>
  <c r="BQ38" i="3"/>
  <c r="DH38" i="3"/>
  <c r="EV38" i="3"/>
  <c r="AA38" i="3"/>
  <c r="AW38" i="3"/>
  <c r="BY38" i="3"/>
  <c r="CR38" i="3"/>
  <c r="DI38" i="3"/>
  <c r="ED38" i="3"/>
  <c r="EW38" i="3"/>
  <c r="FN38" i="3"/>
  <c r="O38" i="3"/>
  <c r="AC38" i="3"/>
  <c r="AX38" i="3"/>
  <c r="BZ38" i="3"/>
  <c r="CT38" i="3"/>
  <c r="DJ38" i="3"/>
  <c r="EF38" i="3"/>
  <c r="EX38" i="3"/>
  <c r="FQ38" i="3"/>
  <c r="BG38" i="3"/>
  <c r="DQ38" i="3"/>
  <c r="FG38" i="3"/>
  <c r="BI38" i="3"/>
  <c r="DR38" i="3"/>
  <c r="AN38" i="3"/>
  <c r="CW38" i="3"/>
  <c r="EY38" i="3"/>
  <c r="AI38" i="3"/>
  <c r="EH38" i="3"/>
  <c r="CU38" i="3"/>
  <c r="BF38" i="3"/>
  <c r="EK38" i="3"/>
  <c r="CB38" i="3"/>
  <c r="EL38" i="3"/>
  <c r="CD38" i="3"/>
  <c r="N38" i="3"/>
  <c r="Q38" i="3"/>
  <c r="DB38" i="3"/>
  <c r="S38" i="3"/>
  <c r="DS38" i="3"/>
  <c r="V38" i="3"/>
  <c r="CC38" i="3"/>
  <c r="FA38" i="3"/>
  <c r="AH38" i="3"/>
  <c r="D37" i="3"/>
  <c r="H37" i="3"/>
  <c r="C37" i="3"/>
  <c r="I36" i="3"/>
  <c r="E36" i="3" l="1"/>
  <c r="J35" i="3"/>
  <c r="FS38" i="3"/>
  <c r="H399" i="6"/>
  <c r="N399" i="6"/>
  <c r="F399" i="6"/>
  <c r="O398" i="6"/>
  <c r="L391" i="6"/>
  <c r="M391" i="6"/>
  <c r="M406" i="6"/>
  <c r="L406" i="6"/>
  <c r="L413" i="6"/>
  <c r="M413" i="6"/>
  <c r="K391" i="6"/>
  <c r="K406" i="6"/>
  <c r="K413" i="6"/>
  <c r="F36" i="3"/>
  <c r="J36" i="3"/>
  <c r="W39" i="3"/>
  <c r="AE39" i="3"/>
  <c r="AM39" i="3"/>
  <c r="AU39" i="3"/>
  <c r="BC39" i="3"/>
  <c r="BK39" i="3"/>
  <c r="BS39" i="3"/>
  <c r="CA39" i="3"/>
  <c r="CI39" i="3"/>
  <c r="CQ39" i="3"/>
  <c r="CY39" i="3"/>
  <c r="DG39" i="3"/>
  <c r="DO39" i="3"/>
  <c r="DW39" i="3"/>
  <c r="EE39" i="3"/>
  <c r="EM39" i="3"/>
  <c r="EU39" i="3"/>
  <c r="FC39" i="3"/>
  <c r="FK39" i="3"/>
  <c r="S39" i="3"/>
  <c r="L39" i="3"/>
  <c r="Z39" i="3"/>
  <c r="AH39" i="3"/>
  <c r="AP39" i="3"/>
  <c r="AX39" i="3"/>
  <c r="BF39" i="3"/>
  <c r="BN39" i="3"/>
  <c r="BV39" i="3"/>
  <c r="CD39" i="3"/>
  <c r="CL39" i="3"/>
  <c r="CT39" i="3"/>
  <c r="DB39" i="3"/>
  <c r="DJ39" i="3"/>
  <c r="DR39" i="3"/>
  <c r="DZ39" i="3"/>
  <c r="EH39" i="3"/>
  <c r="EP39" i="3"/>
  <c r="EX39" i="3"/>
  <c r="FF39" i="3"/>
  <c r="FN39" i="3"/>
  <c r="N39" i="3"/>
  <c r="V39" i="3"/>
  <c r="AD39" i="3"/>
  <c r="AO39" i="3"/>
  <c r="AZ39" i="3"/>
  <c r="BJ39" i="3"/>
  <c r="BU39" i="3"/>
  <c r="CF39" i="3"/>
  <c r="CP39" i="3"/>
  <c r="DA39" i="3"/>
  <c r="DL39" i="3"/>
  <c r="DV39" i="3"/>
  <c r="EG39" i="3"/>
  <c r="ER39" i="3"/>
  <c r="FB39" i="3"/>
  <c r="FM39" i="3"/>
  <c r="R39" i="3"/>
  <c r="AG39" i="3"/>
  <c r="AR39" i="3"/>
  <c r="BB39" i="3"/>
  <c r="BM39" i="3"/>
  <c r="BX39" i="3"/>
  <c r="CH39" i="3"/>
  <c r="CS39" i="3"/>
  <c r="DD39" i="3"/>
  <c r="DN39" i="3"/>
  <c r="DY39" i="3"/>
  <c r="EJ39" i="3"/>
  <c r="ET39" i="3"/>
  <c r="FE39" i="3"/>
  <c r="FP39" i="3"/>
  <c r="U39" i="3"/>
  <c r="AJ39" i="3"/>
  <c r="AW39" i="3"/>
  <c r="BL39" i="3"/>
  <c r="BZ39" i="3"/>
  <c r="CN39" i="3"/>
  <c r="DC39" i="3"/>
  <c r="DQ39" i="3"/>
  <c r="ED39" i="3"/>
  <c r="ES39" i="3"/>
  <c r="FH39" i="3"/>
  <c r="X39" i="3"/>
  <c r="AK39" i="3"/>
  <c r="AY39" i="3"/>
  <c r="BO39" i="3"/>
  <c r="CB39" i="3"/>
  <c r="CO39" i="3"/>
  <c r="DE39" i="3"/>
  <c r="DS39" i="3"/>
  <c r="EF39" i="3"/>
  <c r="EV39" i="3"/>
  <c r="FI39" i="3"/>
  <c r="AN39" i="3"/>
  <c r="BG39" i="3"/>
  <c r="BY39" i="3"/>
  <c r="CU39" i="3"/>
  <c r="DK39" i="3"/>
  <c r="EC39" i="3"/>
  <c r="EY39" i="3"/>
  <c r="FQ39" i="3"/>
  <c r="O39" i="3"/>
  <c r="AA39" i="3"/>
  <c r="BI39" i="3"/>
  <c r="CW39" i="3"/>
  <c r="EK39" i="3"/>
  <c r="Y39" i="3"/>
  <c r="AQ39" i="3"/>
  <c r="BH39" i="3"/>
  <c r="CC39" i="3"/>
  <c r="CV39" i="3"/>
  <c r="DM39" i="3"/>
  <c r="EI39" i="3"/>
  <c r="EZ39" i="3"/>
  <c r="FR39" i="3"/>
  <c r="P39" i="3"/>
  <c r="AS39" i="3"/>
  <c r="CE39" i="3"/>
  <c r="DP39" i="3"/>
  <c r="FA39" i="3"/>
  <c r="AB39" i="3"/>
  <c r="AT39" i="3"/>
  <c r="BP39" i="3"/>
  <c r="CG39" i="3"/>
  <c r="CX39" i="3"/>
  <c r="DT39" i="3"/>
  <c r="EL39" i="3"/>
  <c r="FD39" i="3"/>
  <c r="T39" i="3"/>
  <c r="AC39" i="3"/>
  <c r="AV39" i="3"/>
  <c r="BQ39" i="3"/>
  <c r="CJ39" i="3"/>
  <c r="CZ39" i="3"/>
  <c r="DU39" i="3"/>
  <c r="EN39" i="3"/>
  <c r="FG39" i="3"/>
  <c r="AI39" i="3"/>
  <c r="CK39" i="3"/>
  <c r="EB39" i="3"/>
  <c r="AL39" i="3"/>
  <c r="CM39" i="3"/>
  <c r="EO39" i="3"/>
  <c r="BT39" i="3"/>
  <c r="DX39" i="3"/>
  <c r="FO39" i="3"/>
  <c r="AF39" i="3"/>
  <c r="DH39" i="3"/>
  <c r="M39" i="3"/>
  <c r="BD39" i="3"/>
  <c r="EA39" i="3"/>
  <c r="BW39" i="3"/>
  <c r="FJ39" i="3"/>
  <c r="FL39" i="3"/>
  <c r="BA39" i="3"/>
  <c r="DI39" i="3"/>
  <c r="Q39" i="3"/>
  <c r="BR39" i="3"/>
  <c r="EW39" i="3"/>
  <c r="CR39" i="3"/>
  <c r="BE39" i="3"/>
  <c r="EQ39" i="3"/>
  <c r="DF39" i="3"/>
  <c r="H38" i="3"/>
  <c r="C38" i="3"/>
  <c r="D38" i="3"/>
  <c r="I37" i="3"/>
  <c r="E37" i="3"/>
  <c r="J402" i="6" l="1"/>
  <c r="J395" i="6"/>
  <c r="J399" i="6"/>
  <c r="G395" i="6"/>
  <c r="G399" i="6"/>
  <c r="I395" i="6"/>
  <c r="I399" i="6"/>
  <c r="FS39" i="3"/>
  <c r="H395" i="6"/>
  <c r="F402" i="6"/>
  <c r="G402" i="6"/>
  <c r="L404" i="6"/>
  <c r="F395" i="6"/>
  <c r="N395" i="6"/>
  <c r="N402" i="6"/>
  <c r="M404" i="6"/>
  <c r="K404" i="6"/>
  <c r="L414" i="6"/>
  <c r="M414" i="6"/>
  <c r="K414" i="6"/>
  <c r="F37" i="3"/>
  <c r="J37" i="3"/>
  <c r="Z40" i="3"/>
  <c r="AH40" i="3"/>
  <c r="AP40" i="3"/>
  <c r="AX40" i="3"/>
  <c r="BF40" i="3"/>
  <c r="BN40" i="3"/>
  <c r="BV40" i="3"/>
  <c r="CD40" i="3"/>
  <c r="CL40" i="3"/>
  <c r="CT40" i="3"/>
  <c r="DB40" i="3"/>
  <c r="DJ40" i="3"/>
  <c r="DR40" i="3"/>
  <c r="DZ40" i="3"/>
  <c r="EH40" i="3"/>
  <c r="EP40" i="3"/>
  <c r="EX40" i="3"/>
  <c r="FF40" i="3"/>
  <c r="FN40" i="3"/>
  <c r="Q40" i="3"/>
  <c r="AC40" i="3"/>
  <c r="AK40" i="3"/>
  <c r="AS40" i="3"/>
  <c r="BA40" i="3"/>
  <c r="BI40" i="3"/>
  <c r="BQ40" i="3"/>
  <c r="BY40" i="3"/>
  <c r="CG40" i="3"/>
  <c r="CO40" i="3"/>
  <c r="CW40" i="3"/>
  <c r="DE40" i="3"/>
  <c r="DM40" i="3"/>
  <c r="DU40" i="3"/>
  <c r="EC40" i="3"/>
  <c r="EK40" i="3"/>
  <c r="ES40" i="3"/>
  <c r="FA40" i="3"/>
  <c r="FI40" i="3"/>
  <c r="FQ40" i="3"/>
  <c r="T40" i="3"/>
  <c r="AE40" i="3"/>
  <c r="AO40" i="3"/>
  <c r="AZ40" i="3"/>
  <c r="BK40" i="3"/>
  <c r="BU40" i="3"/>
  <c r="CF40" i="3"/>
  <c r="CQ40" i="3"/>
  <c r="DA40" i="3"/>
  <c r="DL40" i="3"/>
  <c r="DW40" i="3"/>
  <c r="EG40" i="3"/>
  <c r="ER40" i="3"/>
  <c r="FC40" i="3"/>
  <c r="FM40" i="3"/>
  <c r="S40" i="3"/>
  <c r="W40" i="3"/>
  <c r="AG40" i="3"/>
  <c r="AR40" i="3"/>
  <c r="BC40" i="3"/>
  <c r="BM40" i="3"/>
  <c r="BX40" i="3"/>
  <c r="CI40" i="3"/>
  <c r="CS40" i="3"/>
  <c r="DD40" i="3"/>
  <c r="DO40" i="3"/>
  <c r="DY40" i="3"/>
  <c r="EJ40" i="3"/>
  <c r="EU40" i="3"/>
  <c r="FE40" i="3"/>
  <c r="FP40" i="3"/>
  <c r="V40" i="3"/>
  <c r="Y40" i="3"/>
  <c r="AM40" i="3"/>
  <c r="BB40" i="3"/>
  <c r="BP40" i="3"/>
  <c r="CC40" i="3"/>
  <c r="CR40" i="3"/>
  <c r="DG40" i="3"/>
  <c r="DT40" i="3"/>
  <c r="EI40" i="3"/>
  <c r="EW40" i="3"/>
  <c r="FK40" i="3"/>
  <c r="AA40" i="3"/>
  <c r="AN40" i="3"/>
  <c r="BD40" i="3"/>
  <c r="BR40" i="3"/>
  <c r="CE40" i="3"/>
  <c r="CU40" i="3"/>
  <c r="DH40" i="3"/>
  <c r="DV40" i="3"/>
  <c r="EL40" i="3"/>
  <c r="EY40" i="3"/>
  <c r="FL40" i="3"/>
  <c r="AD40" i="3"/>
  <c r="AV40" i="3"/>
  <c r="BO40" i="3"/>
  <c r="CJ40" i="3"/>
  <c r="CZ40" i="3"/>
  <c r="DS40" i="3"/>
  <c r="EN40" i="3"/>
  <c r="FG40" i="3"/>
  <c r="R40" i="3"/>
  <c r="AI40" i="3"/>
  <c r="AY40" i="3"/>
  <c r="CM40" i="3"/>
  <c r="EA40" i="3"/>
  <c r="FJ40" i="3"/>
  <c r="AF40" i="3"/>
  <c r="AW40" i="3"/>
  <c r="BS40" i="3"/>
  <c r="CK40" i="3"/>
  <c r="DC40" i="3"/>
  <c r="DX40" i="3"/>
  <c r="EO40" i="3"/>
  <c r="FH40" i="3"/>
  <c r="U40" i="3"/>
  <c r="BT40" i="3"/>
  <c r="DF40" i="3"/>
  <c r="EQ40" i="3"/>
  <c r="AJ40" i="3"/>
  <c r="BE40" i="3"/>
  <c r="BW40" i="3"/>
  <c r="CN40" i="3"/>
  <c r="DI40" i="3"/>
  <c r="EB40" i="3"/>
  <c r="ET40" i="3"/>
  <c r="FO40" i="3"/>
  <c r="AL40" i="3"/>
  <c r="BG40" i="3"/>
  <c r="BZ40" i="3"/>
  <c r="CP40" i="3"/>
  <c r="DK40" i="3"/>
  <c r="ED40" i="3"/>
  <c r="EV40" i="3"/>
  <c r="FR40" i="3"/>
  <c r="BH40" i="3"/>
  <c r="CY40" i="3"/>
  <c r="FB40" i="3"/>
  <c r="BJ40" i="3"/>
  <c r="DN40" i="3"/>
  <c r="FD40" i="3"/>
  <c r="AT40" i="3"/>
  <c r="CV40" i="3"/>
  <c r="EM40" i="3"/>
  <c r="CH40" i="3"/>
  <c r="AU40" i="3"/>
  <c r="EE40" i="3"/>
  <c r="O40" i="3"/>
  <c r="P40" i="3"/>
  <c r="X40" i="3"/>
  <c r="CX40" i="3"/>
  <c r="AB40" i="3"/>
  <c r="DP40" i="3"/>
  <c r="M40" i="3"/>
  <c r="L40" i="3"/>
  <c r="BL40" i="3"/>
  <c r="EF40" i="3"/>
  <c r="CA40" i="3"/>
  <c r="EZ40" i="3"/>
  <c r="AQ40" i="3"/>
  <c r="DQ40" i="3"/>
  <c r="N40" i="3"/>
  <c r="CB40" i="3"/>
  <c r="H39" i="3"/>
  <c r="D39" i="3"/>
  <c r="C39" i="3"/>
  <c r="I38" i="3"/>
  <c r="E38" i="3"/>
  <c r="J406" i="6" l="1"/>
  <c r="J407" i="6"/>
  <c r="FS40" i="3"/>
  <c r="I402" i="6"/>
  <c r="H401" i="6"/>
  <c r="H402" i="6"/>
  <c r="J401" i="6"/>
  <c r="L409" i="6"/>
  <c r="G401" i="6"/>
  <c r="H391" i="6"/>
  <c r="F407" i="6"/>
  <c r="G407" i="6"/>
  <c r="N401" i="6"/>
  <c r="N407" i="6"/>
  <c r="D407" i="6"/>
  <c r="E407" i="6"/>
  <c r="C407" i="6"/>
  <c r="J413" i="6"/>
  <c r="M409" i="6"/>
  <c r="K409" i="6"/>
  <c r="M412" i="6"/>
  <c r="L412" i="6"/>
  <c r="L416" i="6"/>
  <c r="M416" i="6"/>
  <c r="K412" i="6"/>
  <c r="K416" i="6"/>
  <c r="F38" i="3"/>
  <c r="J38" i="3"/>
  <c r="AC41" i="3"/>
  <c r="AK41" i="3"/>
  <c r="AS41" i="3"/>
  <c r="BA41" i="3"/>
  <c r="BI41" i="3"/>
  <c r="BQ41" i="3"/>
  <c r="BY41" i="3"/>
  <c r="CG41" i="3"/>
  <c r="CO41" i="3"/>
  <c r="CW41" i="3"/>
  <c r="DE41" i="3"/>
  <c r="DM41" i="3"/>
  <c r="DU41" i="3"/>
  <c r="EC41" i="3"/>
  <c r="EK41" i="3"/>
  <c r="ES41" i="3"/>
  <c r="FA41" i="3"/>
  <c r="FI41" i="3"/>
  <c r="FQ41" i="3"/>
  <c r="O41" i="3"/>
  <c r="X41" i="3"/>
  <c r="AF41" i="3"/>
  <c r="AN41" i="3"/>
  <c r="AV41" i="3"/>
  <c r="BD41" i="3"/>
  <c r="BL41" i="3"/>
  <c r="BT41" i="3"/>
  <c r="CB41" i="3"/>
  <c r="CJ41" i="3"/>
  <c r="CR41" i="3"/>
  <c r="CZ41" i="3"/>
  <c r="DH41" i="3"/>
  <c r="DP41" i="3"/>
  <c r="DX41" i="3"/>
  <c r="EF41" i="3"/>
  <c r="EN41" i="3"/>
  <c r="EV41" i="3"/>
  <c r="FD41" i="3"/>
  <c r="FL41" i="3"/>
  <c r="R41" i="3"/>
  <c r="AE41" i="3"/>
  <c r="AP41" i="3"/>
  <c r="AZ41" i="3"/>
  <c r="BK41" i="3"/>
  <c r="BV41" i="3"/>
  <c r="CF41" i="3"/>
  <c r="CQ41" i="3"/>
  <c r="DB41" i="3"/>
  <c r="DL41" i="3"/>
  <c r="DW41" i="3"/>
  <c r="EH41" i="3"/>
  <c r="ER41" i="3"/>
  <c r="FC41" i="3"/>
  <c r="FN41" i="3"/>
  <c r="T41" i="3"/>
  <c r="W41" i="3"/>
  <c r="AH41" i="3"/>
  <c r="AR41" i="3"/>
  <c r="BC41" i="3"/>
  <c r="BN41" i="3"/>
  <c r="BX41" i="3"/>
  <c r="CI41" i="3"/>
  <c r="CT41" i="3"/>
  <c r="DD41" i="3"/>
  <c r="DO41" i="3"/>
  <c r="DZ41" i="3"/>
  <c r="EJ41" i="3"/>
  <c r="EU41" i="3"/>
  <c r="FF41" i="3"/>
  <c r="FP41" i="3"/>
  <c r="V41" i="3"/>
  <c r="AB41" i="3"/>
  <c r="AQ41" i="3"/>
  <c r="BF41" i="3"/>
  <c r="BS41" i="3"/>
  <c r="CH41" i="3"/>
  <c r="CV41" i="3"/>
  <c r="DJ41" i="3"/>
  <c r="DY41" i="3"/>
  <c r="EM41" i="3"/>
  <c r="EZ41" i="3"/>
  <c r="FO41" i="3"/>
  <c r="AD41" i="3"/>
  <c r="AT41" i="3"/>
  <c r="BG41" i="3"/>
  <c r="BU41" i="3"/>
  <c r="CK41" i="3"/>
  <c r="CX41" i="3"/>
  <c r="DK41" i="3"/>
  <c r="EA41" i="3"/>
  <c r="EO41" i="3"/>
  <c r="FB41" i="3"/>
  <c r="FR41" i="3"/>
  <c r="AL41" i="3"/>
  <c r="BE41" i="3"/>
  <c r="BZ41" i="3"/>
  <c r="CP41" i="3"/>
  <c r="DI41" i="3"/>
  <c r="ED41" i="3"/>
  <c r="EW41" i="3"/>
  <c r="FM41" i="3"/>
  <c r="Y41" i="3"/>
  <c r="BJ41" i="3"/>
  <c r="CU41" i="3"/>
  <c r="EG41" i="3"/>
  <c r="AM41" i="3"/>
  <c r="BH41" i="3"/>
  <c r="CA41" i="3"/>
  <c r="CS41" i="3"/>
  <c r="DN41" i="3"/>
  <c r="EE41" i="3"/>
  <c r="EX41" i="3"/>
  <c r="AO41" i="3"/>
  <c r="CC41" i="3"/>
  <c r="DQ41" i="3"/>
  <c r="EY41" i="3"/>
  <c r="Z41" i="3"/>
  <c r="AU41" i="3"/>
  <c r="BM41" i="3"/>
  <c r="CD41" i="3"/>
  <c r="CY41" i="3"/>
  <c r="DR41" i="3"/>
  <c r="EI41" i="3"/>
  <c r="FE41" i="3"/>
  <c r="N41" i="3"/>
  <c r="AA41" i="3"/>
  <c r="AW41" i="3"/>
  <c r="BO41" i="3"/>
  <c r="CE41" i="3"/>
  <c r="DA41" i="3"/>
  <c r="DS41" i="3"/>
  <c r="EL41" i="3"/>
  <c r="FG41" i="3"/>
  <c r="AG41" i="3"/>
  <c r="BW41" i="3"/>
  <c r="DV41" i="3"/>
  <c r="AI41" i="3"/>
  <c r="CL41" i="3"/>
  <c r="EB41" i="3"/>
  <c r="BP41" i="3"/>
  <c r="DG41" i="3"/>
  <c r="FJ41" i="3"/>
  <c r="BR41" i="3"/>
  <c r="ET41" i="3"/>
  <c r="Q41" i="3"/>
  <c r="FK41" i="3"/>
  <c r="U41" i="3"/>
  <c r="AX41" i="3"/>
  <c r="AY41" i="3"/>
  <c r="EP41" i="3"/>
  <c r="M41" i="3"/>
  <c r="CM41" i="3"/>
  <c r="FH41" i="3"/>
  <c r="S41" i="3"/>
  <c r="CN41" i="3"/>
  <c r="AJ41" i="3"/>
  <c r="DF41" i="3"/>
  <c r="DT41" i="3"/>
  <c r="L41" i="3"/>
  <c r="EQ41" i="3"/>
  <c r="DC41" i="3"/>
  <c r="BB41" i="3"/>
  <c r="P41" i="3"/>
  <c r="H40" i="3"/>
  <c r="C40" i="3"/>
  <c r="D40" i="3"/>
  <c r="E39" i="3"/>
  <c r="I39" i="3"/>
  <c r="I407" i="6" l="1"/>
  <c r="H406" i="6"/>
  <c r="H407" i="6"/>
  <c r="I401" i="6"/>
  <c r="F391" i="6"/>
  <c r="F401" i="6"/>
  <c r="J391" i="6"/>
  <c r="FS41" i="3"/>
  <c r="H413" i="6"/>
  <c r="I413" i="6"/>
  <c r="H404" i="6"/>
  <c r="G406" i="6"/>
  <c r="F406" i="6"/>
  <c r="G391" i="6"/>
  <c r="F413" i="6"/>
  <c r="G413" i="6"/>
  <c r="E406" i="6"/>
  <c r="D406" i="6"/>
  <c r="N391" i="6"/>
  <c r="N406" i="6"/>
  <c r="N413" i="6"/>
  <c r="C413" i="6"/>
  <c r="D413" i="6"/>
  <c r="E413" i="6"/>
  <c r="O407" i="6"/>
  <c r="C406" i="6"/>
  <c r="L417" i="6"/>
  <c r="M417" i="6"/>
  <c r="K417" i="6"/>
  <c r="J39" i="3"/>
  <c r="F39" i="3"/>
  <c r="X42" i="3"/>
  <c r="AF42" i="3"/>
  <c r="AN42" i="3"/>
  <c r="AV42" i="3"/>
  <c r="BD42" i="3"/>
  <c r="BL42" i="3"/>
  <c r="BT42" i="3"/>
  <c r="CB42" i="3"/>
  <c r="CJ42" i="3"/>
  <c r="CR42" i="3"/>
  <c r="CZ42" i="3"/>
  <c r="DH42" i="3"/>
  <c r="DP42" i="3"/>
  <c r="DX42" i="3"/>
  <c r="EF42" i="3"/>
  <c r="EN42" i="3"/>
  <c r="EV42" i="3"/>
  <c r="FD42" i="3"/>
  <c r="FL42" i="3"/>
  <c r="M42" i="3"/>
  <c r="U42" i="3"/>
  <c r="AA42" i="3"/>
  <c r="AI42" i="3"/>
  <c r="AQ42" i="3"/>
  <c r="AY42" i="3"/>
  <c r="BG42" i="3"/>
  <c r="BO42" i="3"/>
  <c r="BW42" i="3"/>
  <c r="CE42" i="3"/>
  <c r="CM42" i="3"/>
  <c r="CU42" i="3"/>
  <c r="DC42" i="3"/>
  <c r="DK42" i="3"/>
  <c r="DS42" i="3"/>
  <c r="EA42" i="3"/>
  <c r="EI42" i="3"/>
  <c r="EQ42" i="3"/>
  <c r="EY42" i="3"/>
  <c r="FG42" i="3"/>
  <c r="FO42" i="3"/>
  <c r="P42" i="3"/>
  <c r="L42" i="3"/>
  <c r="AE42" i="3"/>
  <c r="AP42" i="3"/>
  <c r="BA42" i="3"/>
  <c r="BK42" i="3"/>
  <c r="BV42" i="3"/>
  <c r="CG42" i="3"/>
  <c r="CQ42" i="3"/>
  <c r="DB42" i="3"/>
  <c r="DM42" i="3"/>
  <c r="DW42" i="3"/>
  <c r="EH42" i="3"/>
  <c r="ES42" i="3"/>
  <c r="FC42" i="3"/>
  <c r="FN42" i="3"/>
  <c r="T42" i="3"/>
  <c r="W42" i="3"/>
  <c r="AH42" i="3"/>
  <c r="AS42" i="3"/>
  <c r="BC42" i="3"/>
  <c r="BN42" i="3"/>
  <c r="BY42" i="3"/>
  <c r="CI42" i="3"/>
  <c r="CT42" i="3"/>
  <c r="DE42" i="3"/>
  <c r="DO42" i="3"/>
  <c r="DZ42" i="3"/>
  <c r="EK42" i="3"/>
  <c r="EU42" i="3"/>
  <c r="FF42" i="3"/>
  <c r="FQ42" i="3"/>
  <c r="AG42" i="3"/>
  <c r="AU42" i="3"/>
  <c r="BI42" i="3"/>
  <c r="BX42" i="3"/>
  <c r="CL42" i="3"/>
  <c r="CY42" i="3"/>
  <c r="DN42" i="3"/>
  <c r="EC42" i="3"/>
  <c r="EP42" i="3"/>
  <c r="FE42" i="3"/>
  <c r="AJ42" i="3"/>
  <c r="AW42" i="3"/>
  <c r="BJ42" i="3"/>
  <c r="BZ42" i="3"/>
  <c r="CN42" i="3"/>
  <c r="DA42" i="3"/>
  <c r="DQ42" i="3"/>
  <c r="ED42" i="3"/>
  <c r="ER42" i="3"/>
  <c r="FH42" i="3"/>
  <c r="AB42" i="3"/>
  <c r="AT42" i="3"/>
  <c r="BP42" i="3"/>
  <c r="CF42" i="3"/>
  <c r="CX42" i="3"/>
  <c r="DT42" i="3"/>
  <c r="EL42" i="3"/>
  <c r="FB42" i="3"/>
  <c r="N42" i="3"/>
  <c r="AD42" i="3"/>
  <c r="AZ42" i="3"/>
  <c r="CK42" i="3"/>
  <c r="DV42" i="3"/>
  <c r="FJ42" i="3"/>
  <c r="AC42" i="3"/>
  <c r="AX42" i="3"/>
  <c r="BQ42" i="3"/>
  <c r="CH42" i="3"/>
  <c r="DD42" i="3"/>
  <c r="DU42" i="3"/>
  <c r="EM42" i="3"/>
  <c r="FI42" i="3"/>
  <c r="O42" i="3"/>
  <c r="BR42" i="3"/>
  <c r="DF42" i="3"/>
  <c r="EO42" i="3"/>
  <c r="AK42" i="3"/>
  <c r="BB42" i="3"/>
  <c r="BS42" i="3"/>
  <c r="CO42" i="3"/>
  <c r="DG42" i="3"/>
  <c r="DY42" i="3"/>
  <c r="ET42" i="3"/>
  <c r="FK42" i="3"/>
  <c r="R42" i="3"/>
  <c r="AL42" i="3"/>
  <c r="BE42" i="3"/>
  <c r="BU42" i="3"/>
  <c r="CP42" i="3"/>
  <c r="DI42" i="3"/>
  <c r="EB42" i="3"/>
  <c r="EW42" i="3"/>
  <c r="FM42" i="3"/>
  <c r="AR42" i="3"/>
  <c r="CV42" i="3"/>
  <c r="EX42" i="3"/>
  <c r="BF42" i="3"/>
  <c r="CW42" i="3"/>
  <c r="EZ42" i="3"/>
  <c r="AM42" i="3"/>
  <c r="CD42" i="3"/>
  <c r="EG42" i="3"/>
  <c r="BH42" i="3"/>
  <c r="EE42" i="3"/>
  <c r="FA42" i="3"/>
  <c r="FR42" i="3"/>
  <c r="Y42" i="3"/>
  <c r="DJ42" i="3"/>
  <c r="AO42" i="3"/>
  <c r="BM42" i="3"/>
  <c r="EJ42" i="3"/>
  <c r="CA42" i="3"/>
  <c r="CS42" i="3"/>
  <c r="S42" i="3"/>
  <c r="V42" i="3"/>
  <c r="Z42" i="3"/>
  <c r="DL42" i="3"/>
  <c r="CC42" i="3"/>
  <c r="FP42" i="3"/>
  <c r="Q42" i="3"/>
  <c r="DR42" i="3"/>
  <c r="H41" i="3"/>
  <c r="C41" i="3"/>
  <c r="D41" i="3"/>
  <c r="I40" i="3"/>
  <c r="E40" i="3"/>
  <c r="F404" i="6" l="1"/>
  <c r="J412" i="6"/>
  <c r="J414" i="6"/>
  <c r="FS42" i="3"/>
  <c r="I404" i="6"/>
  <c r="I391" i="6"/>
  <c r="J404" i="6"/>
  <c r="J409" i="6"/>
  <c r="I409" i="6"/>
  <c r="I406" i="6"/>
  <c r="H409" i="6"/>
  <c r="F414" i="6"/>
  <c r="G414" i="6"/>
  <c r="N404" i="6"/>
  <c r="O406" i="6"/>
  <c r="F409" i="6"/>
  <c r="O413" i="6"/>
  <c r="J416" i="6"/>
  <c r="N414" i="6"/>
  <c r="C414" i="6"/>
  <c r="D414" i="6"/>
  <c r="E414" i="6"/>
  <c r="L418" i="6"/>
  <c r="M418" i="6"/>
  <c r="K418" i="6"/>
  <c r="F40" i="3"/>
  <c r="J40" i="3"/>
  <c r="AA43" i="3"/>
  <c r="AI43" i="3"/>
  <c r="AQ43" i="3"/>
  <c r="AY43" i="3"/>
  <c r="BG43" i="3"/>
  <c r="BO43" i="3"/>
  <c r="BW43" i="3"/>
  <c r="CE43" i="3"/>
  <c r="CM43" i="3"/>
  <c r="CU43" i="3"/>
  <c r="DC43" i="3"/>
  <c r="DK43" i="3"/>
  <c r="DS43" i="3"/>
  <c r="EA43" i="3"/>
  <c r="EI43" i="3"/>
  <c r="EQ43" i="3"/>
  <c r="EY43" i="3"/>
  <c r="FG43" i="3"/>
  <c r="FO43" i="3"/>
  <c r="S43" i="3"/>
  <c r="AD43" i="3"/>
  <c r="AL43" i="3"/>
  <c r="AT43" i="3"/>
  <c r="BB43" i="3"/>
  <c r="BJ43" i="3"/>
  <c r="BR43" i="3"/>
  <c r="BZ43" i="3"/>
  <c r="CH43" i="3"/>
  <c r="CP43" i="3"/>
  <c r="CX43" i="3"/>
  <c r="DF43" i="3"/>
  <c r="DN43" i="3"/>
  <c r="DV43" i="3"/>
  <c r="ED43" i="3"/>
  <c r="EL43" i="3"/>
  <c r="ET43" i="3"/>
  <c r="FB43" i="3"/>
  <c r="FJ43" i="3"/>
  <c r="FR43" i="3"/>
  <c r="N43" i="3"/>
  <c r="V43" i="3"/>
  <c r="AF43" i="3"/>
  <c r="AP43" i="3"/>
  <c r="BA43" i="3"/>
  <c r="BL43" i="3"/>
  <c r="BV43" i="3"/>
  <c r="CG43" i="3"/>
  <c r="CR43" i="3"/>
  <c r="DB43" i="3"/>
  <c r="DM43" i="3"/>
  <c r="DX43" i="3"/>
  <c r="EH43" i="3"/>
  <c r="ES43" i="3"/>
  <c r="FD43" i="3"/>
  <c r="FN43" i="3"/>
  <c r="U43" i="3"/>
  <c r="X43" i="3"/>
  <c r="AH43" i="3"/>
  <c r="AS43" i="3"/>
  <c r="BD43" i="3"/>
  <c r="BN43" i="3"/>
  <c r="BY43" i="3"/>
  <c r="CJ43" i="3"/>
  <c r="CT43" i="3"/>
  <c r="DE43" i="3"/>
  <c r="DP43" i="3"/>
  <c r="DZ43" i="3"/>
  <c r="EK43" i="3"/>
  <c r="EV43" i="3"/>
  <c r="FF43" i="3"/>
  <c r="FQ43" i="3"/>
  <c r="M43" i="3"/>
  <c r="W43" i="3"/>
  <c r="AK43" i="3"/>
  <c r="AX43" i="3"/>
  <c r="BM43" i="3"/>
  <c r="CB43" i="3"/>
  <c r="CO43" i="3"/>
  <c r="Y43" i="3"/>
  <c r="AM43" i="3"/>
  <c r="AZ43" i="3"/>
  <c r="BP43" i="3"/>
  <c r="CC43" i="3"/>
  <c r="CQ43" i="3"/>
  <c r="DG43" i="3"/>
  <c r="DT43" i="3"/>
  <c r="EG43" i="3"/>
  <c r="EW43" i="3"/>
  <c r="FK43" i="3"/>
  <c r="AJ43" i="3"/>
  <c r="BE43" i="3"/>
  <c r="BU43" i="3"/>
  <c r="CN43" i="3"/>
  <c r="DH43" i="3"/>
  <c r="DW43" i="3"/>
  <c r="EN43" i="3"/>
  <c r="FC43" i="3"/>
  <c r="Q43" i="3"/>
  <c r="L43" i="3"/>
  <c r="CA43" i="3"/>
  <c r="DJ43" i="3"/>
  <c r="EP43" i="3"/>
  <c r="AN43" i="3"/>
  <c r="BF43" i="3"/>
  <c r="BX43" i="3"/>
  <c r="CS43" i="3"/>
  <c r="DI43" i="3"/>
  <c r="DY43" i="3"/>
  <c r="EO43" i="3"/>
  <c r="FE43" i="3"/>
  <c r="R43" i="3"/>
  <c r="AO43" i="3"/>
  <c r="BH43" i="3"/>
  <c r="CV43" i="3"/>
  <c r="EB43" i="3"/>
  <c r="FH43" i="3"/>
  <c r="Z43" i="3"/>
  <c r="AR43" i="3"/>
  <c r="BI43" i="3"/>
  <c r="CD43" i="3"/>
  <c r="CW43" i="3"/>
  <c r="DL43" i="3"/>
  <c r="EC43" i="3"/>
  <c r="ER43" i="3"/>
  <c r="FI43" i="3"/>
  <c r="AB43" i="3"/>
  <c r="AU43" i="3"/>
  <c r="BK43" i="3"/>
  <c r="CF43" i="3"/>
  <c r="CY43" i="3"/>
  <c r="DO43" i="3"/>
  <c r="EE43" i="3"/>
  <c r="EU43" i="3"/>
  <c r="FL43" i="3"/>
  <c r="BS43" i="3"/>
  <c r="DQ43" i="3"/>
  <c r="FA43" i="3"/>
  <c r="AC43" i="3"/>
  <c r="BT43" i="3"/>
  <c r="DR43" i="3"/>
  <c r="FM43" i="3"/>
  <c r="BC43" i="3"/>
  <c r="DA43" i="3"/>
  <c r="EX43" i="3"/>
  <c r="AG43" i="3"/>
  <c r="DD43" i="3"/>
  <c r="T43" i="3"/>
  <c r="EM43" i="3"/>
  <c r="CK43" i="3"/>
  <c r="FP43" i="3"/>
  <c r="AE43" i="3"/>
  <c r="P43" i="3"/>
  <c r="AV43" i="3"/>
  <c r="DU43" i="3"/>
  <c r="AW43" i="3"/>
  <c r="EF43" i="3"/>
  <c r="CI43" i="3"/>
  <c r="EZ43" i="3"/>
  <c r="CL43" i="3"/>
  <c r="CZ43" i="3"/>
  <c r="BQ43" i="3"/>
  <c r="EJ43" i="3"/>
  <c r="O43" i="3"/>
  <c r="C42" i="3"/>
  <c r="H42" i="3"/>
  <c r="D42" i="3"/>
  <c r="E41" i="3"/>
  <c r="I41" i="3"/>
  <c r="FS43" i="3" l="1"/>
  <c r="G409" i="6"/>
  <c r="G404" i="6"/>
  <c r="I412" i="6"/>
  <c r="I414" i="6"/>
  <c r="H412" i="6"/>
  <c r="H414" i="6"/>
  <c r="H416" i="6"/>
  <c r="I416" i="6"/>
  <c r="G412" i="6"/>
  <c r="F412" i="6"/>
  <c r="N409" i="6"/>
  <c r="F416" i="6"/>
  <c r="G416" i="6"/>
  <c r="C412" i="6"/>
  <c r="N412" i="6"/>
  <c r="E412" i="6"/>
  <c r="D412" i="6"/>
  <c r="N416" i="6"/>
  <c r="C416" i="6"/>
  <c r="D416" i="6"/>
  <c r="E416" i="6"/>
  <c r="O414" i="6"/>
  <c r="J417" i="6"/>
  <c r="M415" i="6"/>
  <c r="L415" i="6"/>
  <c r="K415" i="6"/>
  <c r="J41" i="3"/>
  <c r="F41" i="3"/>
  <c r="C43" i="3"/>
  <c r="D43" i="3"/>
  <c r="H43" i="3"/>
  <c r="E42" i="3"/>
  <c r="I42" i="3"/>
  <c r="H417" i="6" l="1"/>
  <c r="I417" i="6"/>
  <c r="F417" i="6"/>
  <c r="G417" i="6"/>
  <c r="O412" i="6"/>
  <c r="N417" i="6"/>
  <c r="C417" i="6"/>
  <c r="D417" i="6"/>
  <c r="E417" i="6"/>
  <c r="O416" i="6"/>
  <c r="L419" i="6"/>
  <c r="M419" i="6"/>
  <c r="K419" i="6"/>
  <c r="J42" i="3"/>
  <c r="F42" i="3"/>
  <c r="AD44" i="3"/>
  <c r="AL44" i="3"/>
  <c r="AT44" i="3"/>
  <c r="BB44" i="3"/>
  <c r="BJ44" i="3"/>
  <c r="BR44" i="3"/>
  <c r="BZ44" i="3"/>
  <c r="CH44" i="3"/>
  <c r="CP44" i="3"/>
  <c r="CX44" i="3"/>
  <c r="DF44" i="3"/>
  <c r="DN44" i="3"/>
  <c r="DV44" i="3"/>
  <c r="ED44" i="3"/>
  <c r="EL44" i="3"/>
  <c r="ET44" i="3"/>
  <c r="FB44" i="3"/>
  <c r="FJ44" i="3"/>
  <c r="FR44" i="3"/>
  <c r="Q44" i="3"/>
  <c r="Y44" i="3"/>
  <c r="AG44" i="3"/>
  <c r="AO44" i="3"/>
  <c r="AW44" i="3"/>
  <c r="BE44" i="3"/>
  <c r="BM44" i="3"/>
  <c r="BU44" i="3"/>
  <c r="CC44" i="3"/>
  <c r="CK44" i="3"/>
  <c r="CS44" i="3"/>
  <c r="DA44" i="3"/>
  <c r="DI44" i="3"/>
  <c r="DQ44" i="3"/>
  <c r="DY44" i="3"/>
  <c r="EG44" i="3"/>
  <c r="EO44" i="3"/>
  <c r="EW44" i="3"/>
  <c r="FE44" i="3"/>
  <c r="FM44" i="3"/>
  <c r="T44" i="3"/>
  <c r="AF44" i="3"/>
  <c r="AQ44" i="3"/>
  <c r="BA44" i="3"/>
  <c r="BL44" i="3"/>
  <c r="BW44" i="3"/>
  <c r="CG44" i="3"/>
  <c r="CR44" i="3"/>
  <c r="DC44" i="3"/>
  <c r="DM44" i="3"/>
  <c r="DX44" i="3"/>
  <c r="EI44" i="3"/>
  <c r="ES44" i="3"/>
  <c r="FD44" i="3"/>
  <c r="FO44" i="3"/>
  <c r="V44" i="3"/>
  <c r="X44" i="3"/>
  <c r="AI44" i="3"/>
  <c r="AS44" i="3"/>
  <c r="BD44" i="3"/>
  <c r="BO44" i="3"/>
  <c r="BY44" i="3"/>
  <c r="CJ44" i="3"/>
  <c r="CU44" i="3"/>
  <c r="DE44" i="3"/>
  <c r="DP44" i="3"/>
  <c r="EA44" i="3"/>
  <c r="EK44" i="3"/>
  <c r="EV44" i="3"/>
  <c r="FG44" i="3"/>
  <c r="FQ44" i="3"/>
  <c r="N44" i="3"/>
  <c r="Z44" i="3"/>
  <c r="AM44" i="3"/>
  <c r="AZ44" i="3"/>
  <c r="BP44" i="3"/>
  <c r="CD44" i="3"/>
  <c r="CQ44" i="3"/>
  <c r="DG44" i="3"/>
  <c r="DT44" i="3"/>
  <c r="EH44" i="3"/>
  <c r="EX44" i="3"/>
  <c r="FK44" i="3"/>
  <c r="U44" i="3"/>
  <c r="AB44" i="3"/>
  <c r="AP44" i="3"/>
  <c r="BS44" i="3"/>
  <c r="CV44" i="3"/>
  <c r="DW44" i="3"/>
  <c r="EZ44" i="3"/>
  <c r="AA44" i="3"/>
  <c r="AN44" i="3"/>
  <c r="BC44" i="3"/>
  <c r="BQ44" i="3"/>
  <c r="CE44" i="3"/>
  <c r="CT44" i="3"/>
  <c r="DH44" i="3"/>
  <c r="DU44" i="3"/>
  <c r="EJ44" i="3"/>
  <c r="EY44" i="3"/>
  <c r="FL44" i="3"/>
  <c r="L44" i="3"/>
  <c r="BF44" i="3"/>
  <c r="CF44" i="3"/>
  <c r="DJ44" i="3"/>
  <c r="EM44" i="3"/>
  <c r="FN44" i="3"/>
  <c r="AC44" i="3"/>
  <c r="AR44" i="3"/>
  <c r="BG44" i="3"/>
  <c r="BT44" i="3"/>
  <c r="CI44" i="3"/>
  <c r="CW44" i="3"/>
  <c r="DK44" i="3"/>
  <c r="DZ44" i="3"/>
  <c r="EN44" i="3"/>
  <c r="FA44" i="3"/>
  <c r="FP44" i="3"/>
  <c r="M44" i="3"/>
  <c r="AE44" i="3"/>
  <c r="AU44" i="3"/>
  <c r="BH44" i="3"/>
  <c r="BV44" i="3"/>
  <c r="CL44" i="3"/>
  <c r="BI44" i="3"/>
  <c r="CO44" i="3"/>
  <c r="DS44" i="3"/>
  <c r="EU44" i="3"/>
  <c r="W44" i="3"/>
  <c r="BK44" i="3"/>
  <c r="CY44" i="3"/>
  <c r="EB44" i="3"/>
  <c r="FC44" i="3"/>
  <c r="AX44" i="3"/>
  <c r="CM44" i="3"/>
  <c r="DO44" i="3"/>
  <c r="EQ44" i="3"/>
  <c r="BN44" i="3"/>
  <c r="DL44" i="3"/>
  <c r="FH44" i="3"/>
  <c r="EC44" i="3"/>
  <c r="EF44" i="3"/>
  <c r="S44" i="3"/>
  <c r="AK44" i="3"/>
  <c r="CZ44" i="3"/>
  <c r="DB44" i="3"/>
  <c r="AY44" i="3"/>
  <c r="FF44" i="3"/>
  <c r="BX44" i="3"/>
  <c r="DR44" i="3"/>
  <c r="FI44" i="3"/>
  <c r="O44" i="3"/>
  <c r="CA44" i="3"/>
  <c r="P44" i="3"/>
  <c r="AJ44" i="3"/>
  <c r="CN44" i="3"/>
  <c r="EP44" i="3"/>
  <c r="AV44" i="3"/>
  <c r="ER44" i="3"/>
  <c r="DD44" i="3"/>
  <c r="AH44" i="3"/>
  <c r="CB44" i="3"/>
  <c r="EE44" i="3"/>
  <c r="R44" i="3"/>
  <c r="E43" i="3"/>
  <c r="I43" i="3"/>
  <c r="FS44" i="3" l="1"/>
  <c r="J415" i="6"/>
  <c r="J418" i="6"/>
  <c r="F418" i="6"/>
  <c r="G418" i="6"/>
  <c r="N418" i="6"/>
  <c r="E418" i="6"/>
  <c r="C418" i="6"/>
  <c r="D418" i="6"/>
  <c r="O417" i="6"/>
  <c r="L420" i="6"/>
  <c r="M420" i="6"/>
  <c r="K420" i="6"/>
  <c r="J43" i="3"/>
  <c r="F43" i="3"/>
  <c r="Y45" i="3"/>
  <c r="AG45" i="3"/>
  <c r="AO45" i="3"/>
  <c r="AW45" i="3"/>
  <c r="BE45" i="3"/>
  <c r="BM45" i="3"/>
  <c r="BU45" i="3"/>
  <c r="CC45" i="3"/>
  <c r="CK45" i="3"/>
  <c r="CS45" i="3"/>
  <c r="DA45" i="3"/>
  <c r="DI45" i="3"/>
  <c r="DQ45" i="3"/>
  <c r="DY45" i="3"/>
  <c r="EG45" i="3"/>
  <c r="EO45" i="3"/>
  <c r="EW45" i="3"/>
  <c r="FE45" i="3"/>
  <c r="FM45" i="3"/>
  <c r="O45" i="3"/>
  <c r="AB45" i="3"/>
  <c r="AJ45" i="3"/>
  <c r="AR45" i="3"/>
  <c r="AZ45" i="3"/>
  <c r="BH45" i="3"/>
  <c r="BP45" i="3"/>
  <c r="BX45" i="3"/>
  <c r="CF45" i="3"/>
  <c r="CN45" i="3"/>
  <c r="CV45" i="3"/>
  <c r="DD45" i="3"/>
  <c r="DL45" i="3"/>
  <c r="DT45" i="3"/>
  <c r="EB45" i="3"/>
  <c r="EJ45" i="3"/>
  <c r="ER45" i="3"/>
  <c r="EZ45" i="3"/>
  <c r="FH45" i="3"/>
  <c r="FP45" i="3"/>
  <c r="R45" i="3"/>
  <c r="AF45" i="3"/>
  <c r="AQ45" i="3"/>
  <c r="BB45" i="3"/>
  <c r="BL45" i="3"/>
  <c r="BW45" i="3"/>
  <c r="CH45" i="3"/>
  <c r="CR45" i="3"/>
  <c r="DC45" i="3"/>
  <c r="DN45" i="3"/>
  <c r="DX45" i="3"/>
  <c r="EI45" i="3"/>
  <c r="ET45" i="3"/>
  <c r="FD45" i="3"/>
  <c r="FO45" i="3"/>
  <c r="V45" i="3"/>
  <c r="X45" i="3"/>
  <c r="AI45" i="3"/>
  <c r="AT45" i="3"/>
  <c r="BD45" i="3"/>
  <c r="BO45" i="3"/>
  <c r="BZ45" i="3"/>
  <c r="CJ45" i="3"/>
  <c r="CU45" i="3"/>
  <c r="DF45" i="3"/>
  <c r="DP45" i="3"/>
  <c r="EA45" i="3"/>
  <c r="EL45" i="3"/>
  <c r="EV45" i="3"/>
  <c r="FG45" i="3"/>
  <c r="FR45" i="3"/>
  <c r="N45" i="3"/>
  <c r="AC45" i="3"/>
  <c r="AP45" i="3"/>
  <c r="BF45" i="3"/>
  <c r="BS45" i="3"/>
  <c r="CG45" i="3"/>
  <c r="CW45" i="3"/>
  <c r="DJ45" i="3"/>
  <c r="DW45" i="3"/>
  <c r="EM45" i="3"/>
  <c r="FA45" i="3"/>
  <c r="FN45" i="3"/>
  <c r="AE45" i="3"/>
  <c r="BI45" i="3"/>
  <c r="CL45" i="3"/>
  <c r="DM45" i="3"/>
  <c r="EP45" i="3"/>
  <c r="AD45" i="3"/>
  <c r="AS45" i="3"/>
  <c r="BG45" i="3"/>
  <c r="BT45" i="3"/>
  <c r="CI45" i="3"/>
  <c r="CX45" i="3"/>
  <c r="DK45" i="3"/>
  <c r="DZ45" i="3"/>
  <c r="EN45" i="3"/>
  <c r="FB45" i="3"/>
  <c r="FQ45" i="3"/>
  <c r="M45" i="3"/>
  <c r="AU45" i="3"/>
  <c r="BV45" i="3"/>
  <c r="CY45" i="3"/>
  <c r="EC45" i="3"/>
  <c r="FC45" i="3"/>
  <c r="AH45" i="3"/>
  <c r="AV45" i="3"/>
  <c r="BJ45" i="3"/>
  <c r="BY45" i="3"/>
  <c r="CM45" i="3"/>
  <c r="CZ45" i="3"/>
  <c r="DO45" i="3"/>
  <c r="ED45" i="3"/>
  <c r="EQ45" i="3"/>
  <c r="FF45" i="3"/>
  <c r="Q45" i="3"/>
  <c r="AA45" i="3"/>
  <c r="BC45" i="3"/>
  <c r="CE45" i="3"/>
  <c r="DH45" i="3"/>
  <c r="EK45" i="3"/>
  <c r="FL45" i="3"/>
  <c r="AK45" i="3"/>
  <c r="BK45" i="3"/>
  <c r="CO45" i="3"/>
  <c r="DR45" i="3"/>
  <c r="ES45" i="3"/>
  <c r="W45" i="3"/>
  <c r="AY45" i="3"/>
  <c r="CB45" i="3"/>
  <c r="DE45" i="3"/>
  <c r="EF45" i="3"/>
  <c r="FJ45" i="3"/>
  <c r="Z45" i="3"/>
  <c r="BR45" i="3"/>
  <c r="DS45" i="3"/>
  <c r="FI45" i="3"/>
  <c r="U45" i="3"/>
  <c r="AM45" i="3"/>
  <c r="DV45" i="3"/>
  <c r="AX45" i="3"/>
  <c r="CQ45" i="3"/>
  <c r="EU45" i="3"/>
  <c r="P45" i="3"/>
  <c r="EX45" i="3"/>
  <c r="DG45" i="3"/>
  <c r="AL45" i="3"/>
  <c r="CA45" i="3"/>
  <c r="DU45" i="3"/>
  <c r="FK45" i="3"/>
  <c r="CD45" i="3"/>
  <c r="EH45" i="3"/>
  <c r="BA45" i="3"/>
  <c r="CT45" i="3"/>
  <c r="BN45" i="3"/>
  <c r="DB45" i="3"/>
  <c r="S45" i="3"/>
  <c r="L45" i="3"/>
  <c r="BQ45" i="3"/>
  <c r="EY45" i="3"/>
  <c r="T45" i="3"/>
  <c r="AN45" i="3"/>
  <c r="CP45" i="3"/>
  <c r="EE45" i="3"/>
  <c r="W47" i="3"/>
  <c r="AE47" i="3"/>
  <c r="AM47" i="3"/>
  <c r="AU47" i="3"/>
  <c r="BC47" i="3"/>
  <c r="BK47" i="3"/>
  <c r="BS47" i="3"/>
  <c r="CA47" i="3"/>
  <c r="CI47" i="3"/>
  <c r="CQ47" i="3"/>
  <c r="CY47" i="3"/>
  <c r="DG47" i="3"/>
  <c r="DO47" i="3"/>
  <c r="DW47" i="3"/>
  <c r="EE47" i="3"/>
  <c r="EM47" i="3"/>
  <c r="EU47" i="3"/>
  <c r="FC47" i="3"/>
  <c r="FK47" i="3"/>
  <c r="S47" i="3"/>
  <c r="L47" i="3"/>
  <c r="Z47" i="3"/>
  <c r="AH47" i="3"/>
  <c r="AP47" i="3"/>
  <c r="AX47" i="3"/>
  <c r="BF47" i="3"/>
  <c r="BN47" i="3"/>
  <c r="BV47" i="3"/>
  <c r="CD47" i="3"/>
  <c r="CL47" i="3"/>
  <c r="CT47" i="3"/>
  <c r="DB47" i="3"/>
  <c r="DJ47" i="3"/>
  <c r="DR47" i="3"/>
  <c r="DZ47" i="3"/>
  <c r="EH47" i="3"/>
  <c r="EP47" i="3"/>
  <c r="EX47" i="3"/>
  <c r="FF47" i="3"/>
  <c r="FN47" i="3"/>
  <c r="N47" i="3"/>
  <c r="V47" i="3"/>
  <c r="AG47" i="3"/>
  <c r="AR47" i="3"/>
  <c r="BB47" i="3"/>
  <c r="BM47" i="3"/>
  <c r="BX47" i="3"/>
  <c r="CH47" i="3"/>
  <c r="CS47" i="3"/>
  <c r="DD47" i="3"/>
  <c r="DN47" i="3"/>
  <c r="DY47" i="3"/>
  <c r="EJ47" i="3"/>
  <c r="ET47" i="3"/>
  <c r="FE47" i="3"/>
  <c r="FP47" i="3"/>
  <c r="M47" i="3"/>
  <c r="Y47" i="3"/>
  <c r="AJ47" i="3"/>
  <c r="AT47" i="3"/>
  <c r="BE47" i="3"/>
  <c r="BP47" i="3"/>
  <c r="BZ47" i="3"/>
  <c r="CK47" i="3"/>
  <c r="CV47" i="3"/>
  <c r="DF47" i="3"/>
  <c r="DQ47" i="3"/>
  <c r="EB47" i="3"/>
  <c r="EL47" i="3"/>
  <c r="EW47" i="3"/>
  <c r="FH47" i="3"/>
  <c r="FR47" i="3"/>
  <c r="P47" i="3"/>
  <c r="AK47" i="3"/>
  <c r="AY47" i="3"/>
  <c r="BL47" i="3"/>
  <c r="CB47" i="3"/>
  <c r="CO47" i="3"/>
  <c r="DC47" i="3"/>
  <c r="DS47" i="3"/>
  <c r="EF47" i="3"/>
  <c r="ES47" i="3"/>
  <c r="FI47" i="3"/>
  <c r="T47" i="3"/>
  <c r="BA47" i="3"/>
  <c r="CE47" i="3"/>
  <c r="DH47" i="3"/>
  <c r="EI47" i="3"/>
  <c r="FL47" i="3"/>
  <c r="X47" i="3"/>
  <c r="AL47" i="3"/>
  <c r="AZ47" i="3"/>
  <c r="BO47" i="3"/>
  <c r="CC47" i="3"/>
  <c r="CP47" i="3"/>
  <c r="DE47" i="3"/>
  <c r="DT47" i="3"/>
  <c r="EG47" i="3"/>
  <c r="EV47" i="3"/>
  <c r="FJ47" i="3"/>
  <c r="U47" i="3"/>
  <c r="AA47" i="3"/>
  <c r="AN47" i="3"/>
  <c r="BQ47" i="3"/>
  <c r="CR47" i="3"/>
  <c r="DU47" i="3"/>
  <c r="EY47" i="3"/>
  <c r="AB47" i="3"/>
  <c r="AO47" i="3"/>
  <c r="BD47" i="3"/>
  <c r="BR47" i="3"/>
  <c r="CF47" i="3"/>
  <c r="CU47" i="3"/>
  <c r="DI47" i="3"/>
  <c r="DV47" i="3"/>
  <c r="EK47" i="3"/>
  <c r="EZ47" i="3"/>
  <c r="FM47" i="3"/>
  <c r="AI47" i="3"/>
  <c r="BJ47" i="3"/>
  <c r="CN47" i="3"/>
  <c r="DP47" i="3"/>
  <c r="ER47" i="3"/>
  <c r="AQ47" i="3"/>
  <c r="BT47" i="3"/>
  <c r="CW47" i="3"/>
  <c r="DX47" i="3"/>
  <c r="FA47" i="3"/>
  <c r="AD47" i="3"/>
  <c r="BH47" i="3"/>
  <c r="CJ47" i="3"/>
  <c r="DL47" i="3"/>
  <c r="EO47" i="3"/>
  <c r="FQ47" i="3"/>
  <c r="AC47" i="3"/>
  <c r="BW47" i="3"/>
  <c r="DM47" i="3"/>
  <c r="FG47" i="3"/>
  <c r="EC47" i="3"/>
  <c r="AW47" i="3"/>
  <c r="CX47" i="3"/>
  <c r="BG47" i="3"/>
  <c r="CZ47" i="3"/>
  <c r="FB47" i="3"/>
  <c r="R47" i="3"/>
  <c r="AF47" i="3"/>
  <c r="BY47" i="3"/>
  <c r="EA47" i="3"/>
  <c r="FO47" i="3"/>
  <c r="AS47" i="3"/>
  <c r="CG47" i="3"/>
  <c r="EN47" i="3"/>
  <c r="O47" i="3"/>
  <c r="EQ47" i="3"/>
  <c r="Q47" i="3"/>
  <c r="BI47" i="3"/>
  <c r="DA47" i="3"/>
  <c r="DK47" i="3"/>
  <c r="AV47" i="3"/>
  <c r="CM47" i="3"/>
  <c r="ED47" i="3"/>
  <c r="BU47" i="3"/>
  <c r="FD47" i="3"/>
  <c r="H44" i="3"/>
  <c r="C44" i="3"/>
  <c r="D44" i="3"/>
  <c r="I415" i="6" l="1"/>
  <c r="I418" i="6"/>
  <c r="H415" i="6"/>
  <c r="H418" i="6"/>
  <c r="FS45" i="3"/>
  <c r="FS47" i="3"/>
  <c r="G415" i="6"/>
  <c r="F415" i="6"/>
  <c r="N415" i="6"/>
  <c r="D415" i="6"/>
  <c r="C415" i="6"/>
  <c r="E415" i="6"/>
  <c r="J419" i="6"/>
  <c r="O418" i="6"/>
  <c r="L411" i="6"/>
  <c r="M411" i="6"/>
  <c r="L433" i="6"/>
  <c r="M433" i="6"/>
  <c r="K411" i="6"/>
  <c r="K433" i="6"/>
  <c r="AB46" i="3"/>
  <c r="AJ46" i="3"/>
  <c r="AR46" i="3"/>
  <c r="AZ46" i="3"/>
  <c r="BH46" i="3"/>
  <c r="BP46" i="3"/>
  <c r="BX46" i="3"/>
  <c r="CF46" i="3"/>
  <c r="CN46" i="3"/>
  <c r="CV46" i="3"/>
  <c r="DD46" i="3"/>
  <c r="DL46" i="3"/>
  <c r="DT46" i="3"/>
  <c r="EB46" i="3"/>
  <c r="EJ46" i="3"/>
  <c r="ER46" i="3"/>
  <c r="EZ46" i="3"/>
  <c r="FH46" i="3"/>
  <c r="FP46" i="3"/>
  <c r="M46" i="3"/>
  <c r="U46" i="3"/>
  <c r="W46" i="3"/>
  <c r="AE46" i="3"/>
  <c r="AM46" i="3"/>
  <c r="AU46" i="3"/>
  <c r="BC46" i="3"/>
  <c r="BK46" i="3"/>
  <c r="BS46" i="3"/>
  <c r="CA46" i="3"/>
  <c r="CI46" i="3"/>
  <c r="CQ46" i="3"/>
  <c r="CY46" i="3"/>
  <c r="DG46" i="3"/>
  <c r="DO46" i="3"/>
  <c r="DW46" i="3"/>
  <c r="EE46" i="3"/>
  <c r="EM46" i="3"/>
  <c r="EU46" i="3"/>
  <c r="FC46" i="3"/>
  <c r="FK46" i="3"/>
  <c r="P46" i="3"/>
  <c r="AG46" i="3"/>
  <c r="AQ46" i="3"/>
  <c r="BB46" i="3"/>
  <c r="BM46" i="3"/>
  <c r="BW46" i="3"/>
  <c r="CH46" i="3"/>
  <c r="CS46" i="3"/>
  <c r="DC46" i="3"/>
  <c r="DN46" i="3"/>
  <c r="DY46" i="3"/>
  <c r="EI46" i="3"/>
  <c r="ET46" i="3"/>
  <c r="FE46" i="3"/>
  <c r="FO46" i="3"/>
  <c r="L46" i="3"/>
  <c r="Y46" i="3"/>
  <c r="AI46" i="3"/>
  <c r="AT46" i="3"/>
  <c r="BE46" i="3"/>
  <c r="BO46" i="3"/>
  <c r="BZ46" i="3"/>
  <c r="CK46" i="3"/>
  <c r="CU46" i="3"/>
  <c r="DF46" i="3"/>
  <c r="DQ46" i="3"/>
  <c r="EA46" i="3"/>
  <c r="EL46" i="3"/>
  <c r="EW46" i="3"/>
  <c r="FG46" i="3"/>
  <c r="FR46" i="3"/>
  <c r="O46" i="3"/>
  <c r="AF46" i="3"/>
  <c r="AV46" i="3"/>
  <c r="BI46" i="3"/>
  <c r="BV46" i="3"/>
  <c r="CL46" i="3"/>
  <c r="CZ46" i="3"/>
  <c r="DM46" i="3"/>
  <c r="EC46" i="3"/>
  <c r="EP46" i="3"/>
  <c r="FD46" i="3"/>
  <c r="Q46" i="3"/>
  <c r="AX46" i="3"/>
  <c r="CB46" i="3"/>
  <c r="DB46" i="3"/>
  <c r="EF46" i="3"/>
  <c r="FI46" i="3"/>
  <c r="AH46" i="3"/>
  <c r="AW46" i="3"/>
  <c r="BJ46" i="3"/>
  <c r="BY46" i="3"/>
  <c r="CM46" i="3"/>
  <c r="DA46" i="3"/>
  <c r="DP46" i="3"/>
  <c r="ED46" i="3"/>
  <c r="EQ46" i="3"/>
  <c r="FF46" i="3"/>
  <c r="R46" i="3"/>
  <c r="AK46" i="3"/>
  <c r="BL46" i="3"/>
  <c r="CO46" i="3"/>
  <c r="DR46" i="3"/>
  <c r="ES46" i="3"/>
  <c r="X46" i="3"/>
  <c r="AL46" i="3"/>
  <c r="AY46" i="3"/>
  <c r="BN46" i="3"/>
  <c r="CC46" i="3"/>
  <c r="CP46" i="3"/>
  <c r="DE46" i="3"/>
  <c r="DS46" i="3"/>
  <c r="EG46" i="3"/>
  <c r="EV46" i="3"/>
  <c r="FJ46" i="3"/>
  <c r="T46" i="3"/>
  <c r="AS46" i="3"/>
  <c r="BU46" i="3"/>
  <c r="CX46" i="3"/>
  <c r="DZ46" i="3"/>
  <c r="FB46" i="3"/>
  <c r="Z46" i="3"/>
  <c r="BA46" i="3"/>
  <c r="CD46" i="3"/>
  <c r="DH46" i="3"/>
  <c r="EH46" i="3"/>
  <c r="FL46" i="3"/>
  <c r="AO46" i="3"/>
  <c r="BR46" i="3"/>
  <c r="CT46" i="3"/>
  <c r="DV46" i="3"/>
  <c r="EY46" i="3"/>
  <c r="AC46" i="3"/>
  <c r="BT46" i="3"/>
  <c r="DK46" i="3"/>
  <c r="FM46" i="3"/>
  <c r="AN46" i="3"/>
  <c r="CG46" i="3"/>
  <c r="FQ46" i="3"/>
  <c r="S46" i="3"/>
  <c r="EN46" i="3"/>
  <c r="BF46" i="3"/>
  <c r="EO46" i="3"/>
  <c r="BG46" i="3"/>
  <c r="DI46" i="3"/>
  <c r="BQ46" i="3"/>
  <c r="AD46" i="3"/>
  <c r="CE46" i="3"/>
  <c r="DU46" i="3"/>
  <c r="FN46" i="3"/>
  <c r="N46" i="3"/>
  <c r="DX46" i="3"/>
  <c r="BD46" i="3"/>
  <c r="CR46" i="3"/>
  <c r="CW46" i="3"/>
  <c r="EX46" i="3"/>
  <c r="FA46" i="3"/>
  <c r="AP46" i="3"/>
  <c r="CJ46" i="3"/>
  <c r="EK46" i="3"/>
  <c r="V46" i="3"/>
  <c r="AA46" i="3"/>
  <c r="DJ46" i="3"/>
  <c r="Z48" i="3"/>
  <c r="AH48" i="3"/>
  <c r="AP48" i="3"/>
  <c r="AX48" i="3"/>
  <c r="BF48" i="3"/>
  <c r="BN48" i="3"/>
  <c r="BV48" i="3"/>
  <c r="CD48" i="3"/>
  <c r="CL48" i="3"/>
  <c r="CT48" i="3"/>
  <c r="DB48" i="3"/>
  <c r="DJ48" i="3"/>
  <c r="DR48" i="3"/>
  <c r="DZ48" i="3"/>
  <c r="EH48" i="3"/>
  <c r="EP48" i="3"/>
  <c r="EX48" i="3"/>
  <c r="FF48" i="3"/>
  <c r="FN48" i="3"/>
  <c r="Q48" i="3"/>
  <c r="AC48" i="3"/>
  <c r="AK48" i="3"/>
  <c r="AS48" i="3"/>
  <c r="BA48" i="3"/>
  <c r="BI48" i="3"/>
  <c r="BQ48" i="3"/>
  <c r="BY48" i="3"/>
  <c r="CG48" i="3"/>
  <c r="CO48" i="3"/>
  <c r="CW48" i="3"/>
  <c r="DE48" i="3"/>
  <c r="DM48" i="3"/>
  <c r="DU48" i="3"/>
  <c r="EC48" i="3"/>
  <c r="EK48" i="3"/>
  <c r="ES48" i="3"/>
  <c r="FA48" i="3"/>
  <c r="FI48" i="3"/>
  <c r="FQ48" i="3"/>
  <c r="T48" i="3"/>
  <c r="W48" i="3"/>
  <c r="AG48" i="3"/>
  <c r="AR48" i="3"/>
  <c r="BC48" i="3"/>
  <c r="BM48" i="3"/>
  <c r="BX48" i="3"/>
  <c r="CI48" i="3"/>
  <c r="CS48" i="3"/>
  <c r="DD48" i="3"/>
  <c r="DO48" i="3"/>
  <c r="DY48" i="3"/>
  <c r="EJ48" i="3"/>
  <c r="EU48" i="3"/>
  <c r="FE48" i="3"/>
  <c r="FP48" i="3"/>
  <c r="N48" i="3"/>
  <c r="Y48" i="3"/>
  <c r="AJ48" i="3"/>
  <c r="AU48" i="3"/>
  <c r="BE48" i="3"/>
  <c r="BP48" i="3"/>
  <c r="CA48" i="3"/>
  <c r="CK48" i="3"/>
  <c r="CV48" i="3"/>
  <c r="DG48" i="3"/>
  <c r="DQ48" i="3"/>
  <c r="EB48" i="3"/>
  <c r="EM48" i="3"/>
  <c r="EW48" i="3"/>
  <c r="FH48" i="3"/>
  <c r="P48" i="3"/>
  <c r="AA48" i="3"/>
  <c r="AN48" i="3"/>
  <c r="BB48" i="3"/>
  <c r="BR48" i="3"/>
  <c r="CE48" i="3"/>
  <c r="CR48" i="3"/>
  <c r="DH48" i="3"/>
  <c r="DV48" i="3"/>
  <c r="EI48" i="3"/>
  <c r="EY48" i="3"/>
  <c r="FL48" i="3"/>
  <c r="AQ48" i="3"/>
  <c r="BT48" i="3"/>
  <c r="CX48" i="3"/>
  <c r="DX48" i="3"/>
  <c r="FB48" i="3"/>
  <c r="AB48" i="3"/>
  <c r="AO48" i="3"/>
  <c r="BD48" i="3"/>
  <c r="BS48" i="3"/>
  <c r="CF48" i="3"/>
  <c r="CU48" i="3"/>
  <c r="DI48" i="3"/>
  <c r="DW48" i="3"/>
  <c r="EL48" i="3"/>
  <c r="EZ48" i="3"/>
  <c r="FM48" i="3"/>
  <c r="AD48" i="3"/>
  <c r="BG48" i="3"/>
  <c r="CH48" i="3"/>
  <c r="DK48" i="3"/>
  <c r="EN48" i="3"/>
  <c r="FO48" i="3"/>
  <c r="AE48" i="3"/>
  <c r="AT48" i="3"/>
  <c r="BH48" i="3"/>
  <c r="BU48" i="3"/>
  <c r="CJ48" i="3"/>
  <c r="CY48" i="3"/>
  <c r="DL48" i="3"/>
  <c r="EA48" i="3"/>
  <c r="EO48" i="3"/>
  <c r="FC48" i="3"/>
  <c r="FR48" i="3"/>
  <c r="O48" i="3"/>
  <c r="L48" i="3"/>
  <c r="X48" i="3"/>
  <c r="AZ48" i="3"/>
  <c r="CC48" i="3"/>
  <c r="DF48" i="3"/>
  <c r="EG48" i="3"/>
  <c r="AF48" i="3"/>
  <c r="BJ48" i="3"/>
  <c r="CM48" i="3"/>
  <c r="DN48" i="3"/>
  <c r="EQ48" i="3"/>
  <c r="AW48" i="3"/>
  <c r="BZ48" i="3"/>
  <c r="DA48" i="3"/>
  <c r="EE48" i="3"/>
  <c r="FG48" i="3"/>
  <c r="AI48" i="3"/>
  <c r="BW48" i="3"/>
  <c r="DS48" i="3"/>
  <c r="FJ48" i="3"/>
  <c r="R48" i="3"/>
  <c r="AM48" i="3"/>
  <c r="ED48" i="3"/>
  <c r="ER48" i="3"/>
  <c r="ET48" i="3"/>
  <c r="BL48" i="3"/>
  <c r="EV48" i="3"/>
  <c r="AL48" i="3"/>
  <c r="CB48" i="3"/>
  <c r="DT48" i="3"/>
  <c r="FK48" i="3"/>
  <c r="S48" i="3"/>
  <c r="CN48" i="3"/>
  <c r="U48" i="3"/>
  <c r="AY48" i="3"/>
  <c r="CQ48" i="3"/>
  <c r="BK48" i="3"/>
  <c r="CZ48" i="3"/>
  <c r="DC48" i="3"/>
  <c r="BO48" i="3"/>
  <c r="FD48" i="3"/>
  <c r="AV48" i="3"/>
  <c r="CP48" i="3"/>
  <c r="EF48" i="3"/>
  <c r="V48" i="3"/>
  <c r="DP48" i="3"/>
  <c r="M48" i="3"/>
  <c r="C47" i="3"/>
  <c r="C45" i="3"/>
  <c r="H47" i="3"/>
  <c r="D47" i="3"/>
  <c r="D45" i="3"/>
  <c r="H45" i="3"/>
  <c r="I44" i="3"/>
  <c r="E44" i="3"/>
  <c r="FS46" i="3" l="1"/>
  <c r="FS48" i="3"/>
  <c r="H419" i="6"/>
  <c r="I419" i="6"/>
  <c r="F419" i="6"/>
  <c r="G419" i="6"/>
  <c r="O415" i="6"/>
  <c r="N419" i="6"/>
  <c r="E419" i="6"/>
  <c r="C419" i="6"/>
  <c r="D419" i="6"/>
  <c r="M422" i="6"/>
  <c r="L422" i="6"/>
  <c r="K422" i="6"/>
  <c r="L434" i="6"/>
  <c r="M434" i="6"/>
  <c r="K434" i="6"/>
  <c r="F44" i="3"/>
  <c r="J44" i="3"/>
  <c r="AC49" i="3"/>
  <c r="AK49" i="3"/>
  <c r="AS49" i="3"/>
  <c r="BA49" i="3"/>
  <c r="BI49" i="3"/>
  <c r="BQ49" i="3"/>
  <c r="BY49" i="3"/>
  <c r="CG49" i="3"/>
  <c r="CO49" i="3"/>
  <c r="CW49" i="3"/>
  <c r="DE49" i="3"/>
  <c r="DM49" i="3"/>
  <c r="DU49" i="3"/>
  <c r="EC49" i="3"/>
  <c r="EK49" i="3"/>
  <c r="ES49" i="3"/>
  <c r="FA49" i="3"/>
  <c r="FI49" i="3"/>
  <c r="FQ49" i="3"/>
  <c r="O49" i="3"/>
  <c r="X49" i="3"/>
  <c r="AF49" i="3"/>
  <c r="AN49" i="3"/>
  <c r="AV49" i="3"/>
  <c r="BD49" i="3"/>
  <c r="BL49" i="3"/>
  <c r="BT49" i="3"/>
  <c r="CB49" i="3"/>
  <c r="CJ49" i="3"/>
  <c r="CR49" i="3"/>
  <c r="CZ49" i="3"/>
  <c r="DH49" i="3"/>
  <c r="DP49" i="3"/>
  <c r="DX49" i="3"/>
  <c r="EF49" i="3"/>
  <c r="EN49" i="3"/>
  <c r="EV49" i="3"/>
  <c r="FD49" i="3"/>
  <c r="FL49" i="3"/>
  <c r="R49" i="3"/>
  <c r="W49" i="3"/>
  <c r="AH49" i="3"/>
  <c r="AR49" i="3"/>
  <c r="BC49" i="3"/>
  <c r="BN49" i="3"/>
  <c r="BX49" i="3"/>
  <c r="CI49" i="3"/>
  <c r="CT49" i="3"/>
  <c r="DD49" i="3"/>
  <c r="DO49" i="3"/>
  <c r="DZ49" i="3"/>
  <c r="EJ49" i="3"/>
  <c r="EU49" i="3"/>
  <c r="FF49" i="3"/>
  <c r="FP49" i="3"/>
  <c r="N49" i="3"/>
  <c r="Z49" i="3"/>
  <c r="AJ49" i="3"/>
  <c r="AU49" i="3"/>
  <c r="BF49" i="3"/>
  <c r="BP49" i="3"/>
  <c r="CA49" i="3"/>
  <c r="CL49" i="3"/>
  <c r="CV49" i="3"/>
  <c r="DG49" i="3"/>
  <c r="DR49" i="3"/>
  <c r="EB49" i="3"/>
  <c r="EM49" i="3"/>
  <c r="EX49" i="3"/>
  <c r="FH49" i="3"/>
  <c r="Q49" i="3"/>
  <c r="L49" i="3"/>
  <c r="AD49" i="3"/>
  <c r="AQ49" i="3"/>
  <c r="BG49" i="3"/>
  <c r="BU49" i="3"/>
  <c r="CH49" i="3"/>
  <c r="CX49" i="3"/>
  <c r="DK49" i="3"/>
  <c r="DY49" i="3"/>
  <c r="EO49" i="3"/>
  <c r="FB49" i="3"/>
  <c r="FO49" i="3"/>
  <c r="M49" i="3"/>
  <c r="AG49" i="3"/>
  <c r="BJ49" i="3"/>
  <c r="CM49" i="3"/>
  <c r="DN49" i="3"/>
  <c r="EQ49" i="3"/>
  <c r="AE49" i="3"/>
  <c r="AT49" i="3"/>
  <c r="BH49" i="3"/>
  <c r="BV49" i="3"/>
  <c r="CK49" i="3"/>
  <c r="CY49" i="3"/>
  <c r="DL49" i="3"/>
  <c r="EA49" i="3"/>
  <c r="EP49" i="3"/>
  <c r="FC49" i="3"/>
  <c r="FR49" i="3"/>
  <c r="P49" i="3"/>
  <c r="AW49" i="3"/>
  <c r="BW49" i="3"/>
  <c r="DA49" i="3"/>
  <c r="ED49" i="3"/>
  <c r="FE49" i="3"/>
  <c r="AI49" i="3"/>
  <c r="AX49" i="3"/>
  <c r="BK49" i="3"/>
  <c r="BZ49" i="3"/>
  <c r="CN49" i="3"/>
  <c r="DB49" i="3"/>
  <c r="DQ49" i="3"/>
  <c r="EE49" i="3"/>
  <c r="ER49" i="3"/>
  <c r="FG49" i="3"/>
  <c r="T49" i="3"/>
  <c r="AM49" i="3"/>
  <c r="BO49" i="3"/>
  <c r="CQ49" i="3"/>
  <c r="DT49" i="3"/>
  <c r="EW49" i="3"/>
  <c r="AY49" i="3"/>
  <c r="CD49" i="3"/>
  <c r="DI49" i="3"/>
  <c r="EL49" i="3"/>
  <c r="Y49" i="3"/>
  <c r="BB49" i="3"/>
  <c r="DS49" i="3"/>
  <c r="AB49" i="3"/>
  <c r="BM49" i="3"/>
  <c r="DW49" i="3"/>
  <c r="S49" i="3"/>
  <c r="AL49" i="3"/>
  <c r="BR49" i="3"/>
  <c r="EG49" i="3"/>
  <c r="U49" i="3"/>
  <c r="AO49" i="3"/>
  <c r="BS49" i="3"/>
  <c r="EH49" i="3"/>
  <c r="DF49" i="3"/>
  <c r="AZ49" i="3"/>
  <c r="CE49" i="3"/>
  <c r="DJ49" i="3"/>
  <c r="ET49" i="3"/>
  <c r="CF49" i="3"/>
  <c r="EY49" i="3"/>
  <c r="CS49" i="3"/>
  <c r="FJ49" i="3"/>
  <c r="CU49" i="3"/>
  <c r="FK49" i="3"/>
  <c r="DC49" i="3"/>
  <c r="FM49" i="3"/>
  <c r="CC49" i="3"/>
  <c r="FN49" i="3"/>
  <c r="AA49" i="3"/>
  <c r="BE49" i="3"/>
  <c r="CP49" i="3"/>
  <c r="DV49" i="3"/>
  <c r="EZ49" i="3"/>
  <c r="V49" i="3"/>
  <c r="AP49" i="3"/>
  <c r="EI49" i="3"/>
  <c r="C48" i="3"/>
  <c r="H46" i="3"/>
  <c r="D46" i="3"/>
  <c r="D48" i="3"/>
  <c r="H48" i="3"/>
  <c r="C46" i="3"/>
  <c r="E45" i="3"/>
  <c r="I45" i="3"/>
  <c r="I47" i="3"/>
  <c r="E47" i="3"/>
  <c r="J420" i="6" l="1"/>
  <c r="FS49" i="3"/>
  <c r="F420" i="6"/>
  <c r="G420" i="6"/>
  <c r="O419" i="6"/>
  <c r="J433" i="6"/>
  <c r="N420" i="6"/>
  <c r="E420" i="6"/>
  <c r="C420" i="6"/>
  <c r="D420" i="6"/>
  <c r="L435" i="6"/>
  <c r="M435" i="6"/>
  <c r="K435" i="6"/>
  <c r="J45" i="3"/>
  <c r="F45" i="3"/>
  <c r="F47" i="3"/>
  <c r="J47" i="3"/>
  <c r="X50" i="3"/>
  <c r="AF50" i="3"/>
  <c r="AN50" i="3"/>
  <c r="AV50" i="3"/>
  <c r="BD50" i="3"/>
  <c r="BL50" i="3"/>
  <c r="BT50" i="3"/>
  <c r="CB50" i="3"/>
  <c r="CJ50" i="3"/>
  <c r="CR50" i="3"/>
  <c r="CZ50" i="3"/>
  <c r="DH50" i="3"/>
  <c r="DP50" i="3"/>
  <c r="DX50" i="3"/>
  <c r="EF50" i="3"/>
  <c r="EN50" i="3"/>
  <c r="EV50" i="3"/>
  <c r="FD50" i="3"/>
  <c r="FL50" i="3"/>
  <c r="M50" i="3"/>
  <c r="U50" i="3"/>
  <c r="AA50" i="3"/>
  <c r="AI50" i="3"/>
  <c r="AQ50" i="3"/>
  <c r="AY50" i="3"/>
  <c r="BG50" i="3"/>
  <c r="BO50" i="3"/>
  <c r="BW50" i="3"/>
  <c r="CE50" i="3"/>
  <c r="CM50" i="3"/>
  <c r="CU50" i="3"/>
  <c r="DC50" i="3"/>
  <c r="DK50" i="3"/>
  <c r="DS50" i="3"/>
  <c r="EA50" i="3"/>
  <c r="EI50" i="3"/>
  <c r="EQ50" i="3"/>
  <c r="EY50" i="3"/>
  <c r="FG50" i="3"/>
  <c r="FO50" i="3"/>
  <c r="P50" i="3"/>
  <c r="L50" i="3"/>
  <c r="W50" i="3"/>
  <c r="AH50" i="3"/>
  <c r="AS50" i="3"/>
  <c r="BC50" i="3"/>
  <c r="BN50" i="3"/>
  <c r="BY50" i="3"/>
  <c r="CI50" i="3"/>
  <c r="CT50" i="3"/>
  <c r="DE50" i="3"/>
  <c r="DO50" i="3"/>
  <c r="DZ50" i="3"/>
  <c r="EK50" i="3"/>
  <c r="EU50" i="3"/>
  <c r="FF50" i="3"/>
  <c r="FQ50" i="3"/>
  <c r="O50" i="3"/>
  <c r="Z50" i="3"/>
  <c r="AK50" i="3"/>
  <c r="AU50" i="3"/>
  <c r="BF50" i="3"/>
  <c r="BQ50" i="3"/>
  <c r="CA50" i="3"/>
  <c r="CL50" i="3"/>
  <c r="CW50" i="3"/>
  <c r="DG50" i="3"/>
  <c r="DR50" i="3"/>
  <c r="EC50" i="3"/>
  <c r="EM50" i="3"/>
  <c r="EX50" i="3"/>
  <c r="FI50" i="3"/>
  <c r="FS50" i="3"/>
  <c r="R50" i="3"/>
  <c r="AG50" i="3"/>
  <c r="AW50" i="3"/>
  <c r="BJ50" i="3"/>
  <c r="BX50" i="3"/>
  <c r="CN50" i="3"/>
  <c r="DA50" i="3"/>
  <c r="DN50" i="3"/>
  <c r="ED50" i="3"/>
  <c r="ER50" i="3"/>
  <c r="FE50" i="3"/>
  <c r="S50" i="3"/>
  <c r="AZ50" i="3"/>
  <c r="CC50" i="3"/>
  <c r="DD50" i="3"/>
  <c r="AJ50" i="3"/>
  <c r="AX50" i="3"/>
  <c r="BK50" i="3"/>
  <c r="BZ50" i="3"/>
  <c r="CO50" i="3"/>
  <c r="DB50" i="3"/>
  <c r="DQ50" i="3"/>
  <c r="EE50" i="3"/>
  <c r="ES50" i="3"/>
  <c r="FH50" i="3"/>
  <c r="T50" i="3"/>
  <c r="AL50" i="3"/>
  <c r="BM50" i="3"/>
  <c r="CP50" i="3"/>
  <c r="Y50" i="3"/>
  <c r="AM50" i="3"/>
  <c r="BA50" i="3"/>
  <c r="BP50" i="3"/>
  <c r="CD50" i="3"/>
  <c r="CQ50" i="3"/>
  <c r="DF50" i="3"/>
  <c r="DU50" i="3"/>
  <c r="EH50" i="3"/>
  <c r="EW50" i="3"/>
  <c r="FK50" i="3"/>
  <c r="AC50" i="3"/>
  <c r="AD50" i="3"/>
  <c r="BH50" i="3"/>
  <c r="CH50" i="3"/>
  <c r="DL50" i="3"/>
  <c r="EJ50" i="3"/>
  <c r="FC50" i="3"/>
  <c r="Q50" i="3"/>
  <c r="BR50" i="3"/>
  <c r="DT50" i="3"/>
  <c r="FM50" i="3"/>
  <c r="CX50" i="3"/>
  <c r="ET50" i="3"/>
  <c r="CY50" i="3"/>
  <c r="EZ50" i="3"/>
  <c r="DI50" i="3"/>
  <c r="FA50" i="3"/>
  <c r="AB50" i="3"/>
  <c r="DJ50" i="3"/>
  <c r="N50" i="3"/>
  <c r="AE50" i="3"/>
  <c r="BI50" i="3"/>
  <c r="CK50" i="3"/>
  <c r="DM50" i="3"/>
  <c r="EL50" i="3"/>
  <c r="FJ50" i="3"/>
  <c r="V50" i="3"/>
  <c r="AO50" i="3"/>
  <c r="CS50" i="3"/>
  <c r="EO50" i="3"/>
  <c r="AR50" i="3"/>
  <c r="BU50" i="3"/>
  <c r="DW50" i="3"/>
  <c r="FP50" i="3"/>
  <c r="AT50" i="3"/>
  <c r="BV50" i="3"/>
  <c r="DY50" i="3"/>
  <c r="FR50" i="3"/>
  <c r="BB50" i="3"/>
  <c r="EB50" i="3"/>
  <c r="CG50" i="3"/>
  <c r="FB50" i="3"/>
  <c r="AP50" i="3"/>
  <c r="BS50" i="3"/>
  <c r="CV50" i="3"/>
  <c r="DV50" i="3"/>
  <c r="EP50" i="3"/>
  <c r="FN50" i="3"/>
  <c r="CF50" i="3"/>
  <c r="BE50" i="3"/>
  <c r="EG50" i="3"/>
  <c r="D49" i="3"/>
  <c r="C49" i="3"/>
  <c r="H49" i="3"/>
  <c r="E46" i="3"/>
  <c r="I46" i="3"/>
  <c r="E48" i="3"/>
  <c r="I48" i="3"/>
  <c r="I420" i="6" l="1"/>
  <c r="H411" i="6"/>
  <c r="H420" i="6"/>
  <c r="J422" i="6"/>
  <c r="J411" i="6"/>
  <c r="H433" i="6"/>
  <c r="I433" i="6"/>
  <c r="G411" i="6"/>
  <c r="H422" i="6"/>
  <c r="F433" i="6"/>
  <c r="G433" i="6"/>
  <c r="D411" i="6"/>
  <c r="C411" i="6"/>
  <c r="E411" i="6"/>
  <c r="N411" i="6"/>
  <c r="N433" i="6"/>
  <c r="E433" i="6"/>
  <c r="C433" i="6"/>
  <c r="D433" i="6"/>
  <c r="O420" i="6"/>
  <c r="J434" i="6"/>
  <c r="L436" i="6"/>
  <c r="M436" i="6"/>
  <c r="K436" i="6"/>
  <c r="J48" i="3"/>
  <c r="J46" i="3"/>
  <c r="F46" i="3"/>
  <c r="F48" i="3"/>
  <c r="EZ31" i="3"/>
  <c r="FB31" i="3"/>
  <c r="FH31" i="3"/>
  <c r="FE31" i="3"/>
  <c r="FF31" i="3"/>
  <c r="FR31" i="3"/>
  <c r="FA31" i="3"/>
  <c r="FM31" i="3"/>
  <c r="FO31" i="3"/>
  <c r="FP31" i="3"/>
  <c r="FG31" i="3"/>
  <c r="FL31" i="3"/>
  <c r="FN31" i="3"/>
  <c r="FC31" i="3"/>
  <c r="FI31" i="3"/>
  <c r="FD31" i="3"/>
  <c r="FJ31" i="3"/>
  <c r="FK31" i="3"/>
  <c r="FQ31" i="3"/>
  <c r="C50" i="3"/>
  <c r="D50" i="3"/>
  <c r="H50" i="3"/>
  <c r="AO31" i="3"/>
  <c r="BW31" i="3"/>
  <c r="CV31" i="3"/>
  <c r="EA31" i="3"/>
  <c r="N31" i="3"/>
  <c r="BG31" i="3"/>
  <c r="BU31" i="3"/>
  <c r="EX31" i="3"/>
  <c r="DV31" i="3"/>
  <c r="AN31" i="3"/>
  <c r="DD31" i="3"/>
  <c r="CS31" i="3"/>
  <c r="AW31" i="3"/>
  <c r="ED31" i="3"/>
  <c r="BY31" i="3"/>
  <c r="EY31" i="3"/>
  <c r="Y31" i="3"/>
  <c r="AR31" i="3"/>
  <c r="EG31" i="3"/>
  <c r="BM31" i="3"/>
  <c r="Z31" i="3"/>
  <c r="EN31" i="3"/>
  <c r="AE31" i="3"/>
  <c r="EP31" i="3"/>
  <c r="BV31" i="3"/>
  <c r="DM31" i="3"/>
  <c r="BE31" i="3"/>
  <c r="AU31" i="3"/>
  <c r="CK31" i="3"/>
  <c r="BX31" i="3"/>
  <c r="CA31" i="3"/>
  <c r="DH31" i="3"/>
  <c r="AY31" i="3"/>
  <c r="I49" i="3"/>
  <c r="EQ31" i="3"/>
  <c r="BK31" i="3"/>
  <c r="AZ31" i="3"/>
  <c r="CG31" i="3"/>
  <c r="BZ31" i="3"/>
  <c r="EM31" i="3"/>
  <c r="DC31" i="3"/>
  <c r="DB31" i="3"/>
  <c r="BL31" i="3"/>
  <c r="EF31" i="3"/>
  <c r="CU31" i="3"/>
  <c r="DG31" i="3"/>
  <c r="BR31" i="3"/>
  <c r="L31" i="3"/>
  <c r="AT31" i="3"/>
  <c r="EB31" i="3"/>
  <c r="X31" i="3"/>
  <c r="CL31" i="3"/>
  <c r="AC31" i="3"/>
  <c r="EI31" i="3"/>
  <c r="AM31" i="3"/>
  <c r="BB31" i="3"/>
  <c r="ES31" i="3"/>
  <c r="DW31" i="3"/>
  <c r="CP31" i="3"/>
  <c r="BS31" i="3"/>
  <c r="AV31" i="3"/>
  <c r="EC31" i="3"/>
  <c r="AL31" i="3"/>
  <c r="CH31" i="3"/>
  <c r="AF31" i="3"/>
  <c r="EH31" i="3"/>
  <c r="DN31" i="3"/>
  <c r="CZ31" i="3"/>
  <c r="ET31" i="3"/>
  <c r="DO31" i="3"/>
  <c r="BH31" i="3"/>
  <c r="DQ31" i="3"/>
  <c r="V31" i="3"/>
  <c r="AP31" i="3"/>
  <c r="AA31" i="3"/>
  <c r="CT31" i="3"/>
  <c r="AK31" i="3"/>
  <c r="BP31" i="3"/>
  <c r="CE31" i="3"/>
  <c r="CM31" i="3"/>
  <c r="DT31" i="3"/>
  <c r="DY31" i="3"/>
  <c r="CX31" i="3"/>
  <c r="AI31" i="3"/>
  <c r="AB31" i="3"/>
  <c r="CI31" i="3"/>
  <c r="EU31" i="3"/>
  <c r="EE31" i="3"/>
  <c r="AS31" i="3"/>
  <c r="CD31" i="3"/>
  <c r="CC31" i="3"/>
  <c r="DA31" i="3"/>
  <c r="BC31" i="3"/>
  <c r="CF31" i="3"/>
  <c r="DU31" i="3"/>
  <c r="O31" i="3"/>
  <c r="DX31" i="3"/>
  <c r="DZ31" i="3"/>
  <c r="EL31" i="3"/>
  <c r="AD31" i="3"/>
  <c r="DF31" i="3"/>
  <c r="R31" i="3"/>
  <c r="ER31" i="3"/>
  <c r="CY31" i="3"/>
  <c r="AQ31" i="3"/>
  <c r="W31" i="3"/>
  <c r="DE31" i="3"/>
  <c r="BN31" i="3"/>
  <c r="CO31" i="3"/>
  <c r="DR31" i="3"/>
  <c r="BQ31" i="3"/>
  <c r="DJ31" i="3"/>
  <c r="Q31" i="3"/>
  <c r="EV31" i="3"/>
  <c r="BF31" i="3"/>
  <c r="AJ31" i="3"/>
  <c r="BO31" i="3"/>
  <c r="DS31" i="3"/>
  <c r="BJ31" i="3"/>
  <c r="BA31" i="3"/>
  <c r="CN31" i="3"/>
  <c r="AG31" i="3"/>
  <c r="AH31" i="3"/>
  <c r="CB31" i="3"/>
  <c r="EO31" i="3"/>
  <c r="DP31" i="3"/>
  <c r="EW31" i="3"/>
  <c r="M31" i="3"/>
  <c r="DL31" i="3"/>
  <c r="DI31" i="3"/>
  <c r="BT31" i="3"/>
  <c r="BI31" i="3"/>
  <c r="EK31" i="3"/>
  <c r="S31" i="3"/>
  <c r="BD31" i="3"/>
  <c r="CQ31" i="3"/>
  <c r="DK31" i="3"/>
  <c r="CJ31" i="3"/>
  <c r="AX31" i="3"/>
  <c r="U31" i="3"/>
  <c r="EJ31" i="3"/>
  <c r="T31" i="3"/>
  <c r="CR31" i="3"/>
  <c r="P31" i="3"/>
  <c r="CW31" i="3"/>
  <c r="E49" i="3"/>
  <c r="F422" i="6" l="1"/>
  <c r="F411" i="6"/>
  <c r="FS31" i="3"/>
  <c r="I422" i="6"/>
  <c r="I411" i="6"/>
  <c r="H434" i="6"/>
  <c r="I434" i="6"/>
  <c r="G422" i="6"/>
  <c r="FP29" i="3"/>
  <c r="FQ29" i="3"/>
  <c r="FO29" i="3"/>
  <c r="F434" i="6"/>
  <c r="G434" i="6"/>
  <c r="O411" i="6"/>
  <c r="N422" i="6"/>
  <c r="O433" i="6"/>
  <c r="N434" i="6"/>
  <c r="D434" i="6"/>
  <c r="E434" i="6"/>
  <c r="C434" i="6"/>
  <c r="J435" i="6"/>
  <c r="FJ29" i="3"/>
  <c r="L437" i="6"/>
  <c r="M437" i="6"/>
  <c r="FH29" i="3"/>
  <c r="K437" i="6"/>
  <c r="FB29" i="3"/>
  <c r="FD29" i="3"/>
  <c r="FA29" i="3"/>
  <c r="FF29" i="3"/>
  <c r="EZ29" i="3"/>
  <c r="FG29" i="3"/>
  <c r="FE29" i="3"/>
  <c r="J49" i="3"/>
  <c r="F49" i="3"/>
  <c r="FM29" i="3"/>
  <c r="FN29" i="3"/>
  <c r="FS29" i="3"/>
  <c r="FR29" i="3"/>
  <c r="FC29" i="3"/>
  <c r="FK29" i="3"/>
  <c r="FI29" i="3"/>
  <c r="FL29" i="3"/>
  <c r="C31" i="3"/>
  <c r="H31" i="3"/>
  <c r="D31" i="3"/>
  <c r="E50" i="3"/>
  <c r="BJ29" i="3"/>
  <c r="ER29" i="3"/>
  <c r="W29" i="3"/>
  <c r="EA29" i="3"/>
  <c r="I50" i="3"/>
  <c r="EM29" i="3"/>
  <c r="H435" i="6" l="1"/>
  <c r="I435" i="6"/>
  <c r="F435" i="6"/>
  <c r="G435" i="6"/>
  <c r="O434" i="6"/>
  <c r="J436" i="6"/>
  <c r="N435" i="6"/>
  <c r="C435" i="6"/>
  <c r="D435" i="6"/>
  <c r="E435" i="6"/>
  <c r="L438" i="6"/>
  <c r="M438" i="6"/>
  <c r="K438" i="6"/>
  <c r="F50" i="3"/>
  <c r="J50" i="3"/>
  <c r="DD29" i="3"/>
  <c r="D29" i="3"/>
  <c r="AR29" i="3"/>
  <c r="S29" i="3"/>
  <c r="BI29" i="3"/>
  <c r="CJ29" i="3"/>
  <c r="DV29" i="3"/>
  <c r="DH29" i="3"/>
  <c r="Z29" i="3"/>
  <c r="DO29" i="3"/>
  <c r="DQ29" i="3"/>
  <c r="BW29" i="3"/>
  <c r="DZ29" i="3"/>
  <c r="CH29" i="3"/>
  <c r="CQ29" i="3"/>
  <c r="BG29" i="3"/>
  <c r="BX29" i="3"/>
  <c r="BP29" i="3"/>
  <c r="CC29" i="3"/>
  <c r="AZ29" i="3"/>
  <c r="T29" i="3"/>
  <c r="BY29" i="3"/>
  <c r="AW29" i="3"/>
  <c r="AF29" i="3"/>
  <c r="EE29" i="3"/>
  <c r="CP29" i="3"/>
  <c r="DI29" i="3"/>
  <c r="CN29" i="3"/>
  <c r="DN29" i="3"/>
  <c r="AI29" i="3"/>
  <c r="AH29" i="3"/>
  <c r="ES29" i="3"/>
  <c r="DT29" i="3"/>
  <c r="EN29" i="3"/>
  <c r="AA29" i="3"/>
  <c r="BB29" i="3"/>
  <c r="EB29" i="3"/>
  <c r="AD29" i="3"/>
  <c r="DP29" i="3"/>
  <c r="EW29" i="3"/>
  <c r="BA29" i="3"/>
  <c r="EI29" i="3"/>
  <c r="EG29" i="3"/>
  <c r="DR29" i="3"/>
  <c r="DY29" i="3"/>
  <c r="EF29" i="3"/>
  <c r="P29" i="3"/>
  <c r="DG29" i="3"/>
  <c r="CX29" i="3"/>
  <c r="DS29" i="3"/>
  <c r="ED29" i="3"/>
  <c r="CR29" i="3"/>
  <c r="CU29" i="3"/>
  <c r="AQ29" i="3"/>
  <c r="AG29" i="3"/>
  <c r="EL29" i="3"/>
  <c r="CB29" i="3"/>
  <c r="AP29" i="3"/>
  <c r="DX29" i="3"/>
  <c r="CI29" i="3"/>
  <c r="CM29" i="3"/>
  <c r="DE29" i="3"/>
  <c r="DU29" i="3"/>
  <c r="AN29" i="3"/>
  <c r="BQ29" i="3"/>
  <c r="BE29" i="3"/>
  <c r="DB29" i="3"/>
  <c r="CT29" i="3"/>
  <c r="CV29" i="3"/>
  <c r="O29" i="3"/>
  <c r="CW29" i="3"/>
  <c r="EP29" i="3"/>
  <c r="BD29" i="3"/>
  <c r="U29" i="3"/>
  <c r="BR29" i="3"/>
  <c r="EO29" i="3"/>
  <c r="DK29" i="3"/>
  <c r="CK29" i="3"/>
  <c r="AL29" i="3"/>
  <c r="DW29" i="3"/>
  <c r="AK29" i="3"/>
  <c r="AJ29" i="3"/>
  <c r="EU29" i="3"/>
  <c r="CL29" i="3"/>
  <c r="DL29" i="3"/>
  <c r="BN29" i="3"/>
  <c r="BV29" i="3"/>
  <c r="AX29" i="3"/>
  <c r="Q29" i="3"/>
  <c r="DJ29" i="3"/>
  <c r="BL29" i="3"/>
  <c r="ET29" i="3"/>
  <c r="CE29" i="3"/>
  <c r="EY29" i="3"/>
  <c r="R29" i="3"/>
  <c r="L29" i="3"/>
  <c r="N29" i="3"/>
  <c r="AY29" i="3"/>
  <c r="EV29" i="3"/>
  <c r="BK29" i="3"/>
  <c r="Y29" i="3"/>
  <c r="BS29" i="3"/>
  <c r="AE29" i="3"/>
  <c r="EX29" i="3"/>
  <c r="BT29" i="3"/>
  <c r="DC29" i="3"/>
  <c r="AT29" i="3"/>
  <c r="EJ29" i="3"/>
  <c r="DA29" i="3"/>
  <c r="CG29" i="3"/>
  <c r="DF29" i="3"/>
  <c r="DM29" i="3"/>
  <c r="EQ29" i="3"/>
  <c r="BM29" i="3"/>
  <c r="EK29" i="3"/>
  <c r="M29" i="3"/>
  <c r="AB29" i="3"/>
  <c r="BF29" i="3"/>
  <c r="CZ29" i="3"/>
  <c r="BO29" i="3"/>
  <c r="CY29" i="3"/>
  <c r="EC29" i="3"/>
  <c r="H29" i="3"/>
  <c r="CS29" i="3"/>
  <c r="BU29" i="3"/>
  <c r="CA29" i="3"/>
  <c r="V29" i="3"/>
  <c r="BH29" i="3"/>
  <c r="CO29" i="3"/>
  <c r="AM29" i="3"/>
  <c r="CF29" i="3"/>
  <c r="CD29" i="3"/>
  <c r="EH29" i="3"/>
  <c r="BZ29" i="3"/>
  <c r="BC29" i="3"/>
  <c r="AV29" i="3"/>
  <c r="AC29" i="3"/>
  <c r="AS29" i="3"/>
  <c r="X29" i="3"/>
  <c r="AO29" i="3"/>
  <c r="AU29" i="3"/>
  <c r="H436" i="6" l="1"/>
  <c r="I436" i="6"/>
  <c r="F436" i="6"/>
  <c r="G436" i="6"/>
  <c r="O435" i="6"/>
  <c r="N436" i="6"/>
  <c r="C436" i="6"/>
  <c r="D436" i="6"/>
  <c r="E436" i="6"/>
  <c r="J437" i="6"/>
  <c r="M432" i="6"/>
  <c r="L432" i="6"/>
  <c r="L441" i="6"/>
  <c r="M441" i="6"/>
  <c r="K432" i="6"/>
  <c r="K441" i="6"/>
  <c r="C29" i="3"/>
  <c r="E31" i="3"/>
  <c r="I31" i="3"/>
  <c r="I29" i="3"/>
  <c r="H437" i="6" l="1"/>
  <c r="I437" i="6"/>
  <c r="F437" i="6"/>
  <c r="G437" i="6"/>
  <c r="O436" i="6"/>
  <c r="N437" i="6"/>
  <c r="C437" i="6"/>
  <c r="D437" i="6"/>
  <c r="E437" i="6"/>
  <c r="M440" i="6"/>
  <c r="L440" i="6"/>
  <c r="K440" i="6"/>
  <c r="L445" i="6"/>
  <c r="M445" i="6"/>
  <c r="K445" i="6"/>
  <c r="J29" i="3"/>
  <c r="J31" i="3"/>
  <c r="F31" i="3"/>
  <c r="E29" i="3"/>
  <c r="J432" i="6" l="1"/>
  <c r="J438" i="6"/>
  <c r="F438" i="6"/>
  <c r="G438" i="6"/>
  <c r="O437" i="6"/>
  <c r="N438" i="6"/>
  <c r="C438" i="6"/>
  <c r="D438" i="6"/>
  <c r="E438" i="6"/>
  <c r="L430" i="6"/>
  <c r="M430" i="6"/>
  <c r="K430" i="6"/>
  <c r="L446" i="6"/>
  <c r="M446" i="6"/>
  <c r="K446" i="6"/>
  <c r="F29" i="3"/>
  <c r="J441" i="6" l="1"/>
  <c r="I432" i="6"/>
  <c r="I438" i="6"/>
  <c r="H432" i="6"/>
  <c r="H438" i="6"/>
  <c r="F432" i="6"/>
  <c r="G432" i="6"/>
  <c r="F441" i="6"/>
  <c r="G441" i="6"/>
  <c r="D432" i="6"/>
  <c r="C432" i="6"/>
  <c r="N432" i="6"/>
  <c r="E432" i="6"/>
  <c r="N441" i="6"/>
  <c r="C441" i="6"/>
  <c r="D441" i="6"/>
  <c r="E441" i="6"/>
  <c r="O438" i="6"/>
  <c r="J445" i="6"/>
  <c r="L447" i="6"/>
  <c r="M447" i="6"/>
  <c r="K447" i="6"/>
  <c r="H440" i="6" l="1"/>
  <c r="H441" i="6"/>
  <c r="J430" i="6"/>
  <c r="J440" i="6"/>
  <c r="I441" i="6"/>
  <c r="H445" i="6"/>
  <c r="I445" i="6"/>
  <c r="G440" i="6"/>
  <c r="F440" i="6"/>
  <c r="H430" i="6"/>
  <c r="F445" i="6"/>
  <c r="G445" i="6"/>
  <c r="O432" i="6"/>
  <c r="D440" i="6"/>
  <c r="N440" i="6"/>
  <c r="E440" i="6"/>
  <c r="F430" i="6"/>
  <c r="N445" i="6"/>
  <c r="C445" i="6"/>
  <c r="D445" i="6"/>
  <c r="E445" i="6"/>
  <c r="J446" i="6"/>
  <c r="C440" i="6"/>
  <c r="O441" i="6"/>
  <c r="L448" i="6"/>
  <c r="M448" i="6"/>
  <c r="K448" i="6"/>
  <c r="I430" i="6" l="1"/>
  <c r="I440" i="6"/>
  <c r="H446" i="6"/>
  <c r="I446" i="6"/>
  <c r="G430" i="6"/>
  <c r="F446" i="6"/>
  <c r="G446" i="6"/>
  <c r="O440" i="6"/>
  <c r="E430" i="6"/>
  <c r="D430" i="6"/>
  <c r="C430" i="6"/>
  <c r="N430" i="6"/>
  <c r="N446" i="6"/>
  <c r="D446" i="6"/>
  <c r="E446" i="6"/>
  <c r="C446" i="6"/>
  <c r="O445" i="6"/>
  <c r="J447" i="6"/>
  <c r="M444" i="6"/>
  <c r="L444" i="6"/>
  <c r="L451" i="6"/>
  <c r="M451" i="6"/>
  <c r="K444" i="6"/>
  <c r="K451" i="6"/>
  <c r="H447" i="6" l="1"/>
  <c r="I447" i="6"/>
  <c r="F447" i="6"/>
  <c r="G447" i="6"/>
  <c r="O430" i="6"/>
  <c r="O446" i="6"/>
  <c r="N447" i="6"/>
  <c r="D447" i="6"/>
  <c r="E447" i="6"/>
  <c r="C447" i="6"/>
  <c r="M450" i="6"/>
  <c r="L450" i="6"/>
  <c r="L456" i="6"/>
  <c r="M456" i="6"/>
  <c r="K450" i="6"/>
  <c r="K456" i="6"/>
  <c r="J444" i="6" l="1"/>
  <c r="J448" i="6"/>
  <c r="F448" i="6"/>
  <c r="G448" i="6"/>
  <c r="O447" i="6"/>
  <c r="N448" i="6"/>
  <c r="E448" i="6"/>
  <c r="C448" i="6"/>
  <c r="D448" i="6"/>
  <c r="L443" i="6"/>
  <c r="M443" i="6"/>
  <c r="K443" i="6"/>
  <c r="M455" i="6"/>
  <c r="L455" i="6"/>
  <c r="L462" i="6"/>
  <c r="M462" i="6"/>
  <c r="K455" i="6"/>
  <c r="K462" i="6"/>
  <c r="H444" i="6" l="1"/>
  <c r="H448" i="6"/>
  <c r="J451" i="6"/>
  <c r="I444" i="6"/>
  <c r="I448" i="6"/>
  <c r="G444" i="6"/>
  <c r="F444" i="6"/>
  <c r="F451" i="6"/>
  <c r="G451" i="6"/>
  <c r="E444" i="6"/>
  <c r="N444" i="6"/>
  <c r="D444" i="6"/>
  <c r="C444" i="6"/>
  <c r="N451" i="6"/>
  <c r="C451" i="6"/>
  <c r="D451" i="6"/>
  <c r="E451" i="6"/>
  <c r="O448" i="6"/>
  <c r="L453" i="6"/>
  <c r="K453" i="6"/>
  <c r="M453" i="6"/>
  <c r="L463" i="6"/>
  <c r="M463" i="6"/>
  <c r="K463" i="6"/>
  <c r="J450" i="6" l="1"/>
  <c r="J455" i="6"/>
  <c r="J456" i="6"/>
  <c r="I451" i="6"/>
  <c r="H450" i="6"/>
  <c r="H451" i="6"/>
  <c r="H443" i="6"/>
  <c r="G450" i="6"/>
  <c r="F456" i="6"/>
  <c r="G456" i="6"/>
  <c r="N450" i="6"/>
  <c r="E450" i="6"/>
  <c r="D450" i="6"/>
  <c r="O444" i="6"/>
  <c r="J462" i="6"/>
  <c r="N456" i="6"/>
  <c r="E456" i="6"/>
  <c r="C456" i="6"/>
  <c r="D456" i="6"/>
  <c r="C450" i="6"/>
  <c r="O451" i="6"/>
  <c r="L458" i="6"/>
  <c r="K458" i="6"/>
  <c r="M458" i="6"/>
  <c r="M461" i="6"/>
  <c r="L461" i="6"/>
  <c r="L465" i="6"/>
  <c r="M465" i="6"/>
  <c r="K461" i="6"/>
  <c r="K465" i="6"/>
  <c r="H455" i="6" l="1"/>
  <c r="H456" i="6"/>
  <c r="I450" i="6"/>
  <c r="F443" i="6"/>
  <c r="F450" i="6"/>
  <c r="I456" i="6"/>
  <c r="J443" i="6"/>
  <c r="H462" i="6"/>
  <c r="I462" i="6"/>
  <c r="G455" i="6"/>
  <c r="F455" i="6"/>
  <c r="G443" i="6"/>
  <c r="H453" i="6"/>
  <c r="F462" i="6"/>
  <c r="G462" i="6"/>
  <c r="C443" i="6"/>
  <c r="N455" i="6"/>
  <c r="D455" i="6"/>
  <c r="N443" i="6"/>
  <c r="O450" i="6"/>
  <c r="E455" i="6"/>
  <c r="D443" i="6"/>
  <c r="E443" i="6"/>
  <c r="C455" i="6"/>
  <c r="O456" i="6"/>
  <c r="N462" i="6"/>
  <c r="E462" i="6"/>
  <c r="C462" i="6"/>
  <c r="D462" i="6"/>
  <c r="L466" i="6"/>
  <c r="M466" i="6"/>
  <c r="K466" i="6"/>
  <c r="F453" i="6" l="1"/>
  <c r="J453" i="6"/>
  <c r="J458" i="6"/>
  <c r="J461" i="6"/>
  <c r="J463" i="6"/>
  <c r="I453" i="6"/>
  <c r="I443" i="6"/>
  <c r="I455" i="6"/>
  <c r="H458" i="6"/>
  <c r="F463" i="6"/>
  <c r="G463" i="6"/>
  <c r="F458" i="6"/>
  <c r="D453" i="6"/>
  <c r="O443" i="6"/>
  <c r="O455" i="6"/>
  <c r="E453" i="6"/>
  <c r="N453" i="6"/>
  <c r="C453" i="6"/>
  <c r="O462" i="6"/>
  <c r="J465" i="6"/>
  <c r="N463" i="6"/>
  <c r="E463" i="6"/>
  <c r="C463" i="6"/>
  <c r="D463" i="6"/>
  <c r="L467" i="6"/>
  <c r="M467" i="6"/>
  <c r="K467" i="6"/>
  <c r="I461" i="6" l="1"/>
  <c r="I463" i="6"/>
  <c r="H461" i="6"/>
  <c r="H463" i="6"/>
  <c r="G458" i="6"/>
  <c r="G453" i="6"/>
  <c r="I458" i="6"/>
  <c r="H465" i="6"/>
  <c r="I465" i="6"/>
  <c r="F461" i="6"/>
  <c r="G461" i="6"/>
  <c r="F465" i="6"/>
  <c r="G465" i="6"/>
  <c r="C461" i="6"/>
  <c r="E461" i="6"/>
  <c r="N458" i="6"/>
  <c r="N461" i="6"/>
  <c r="D461" i="6"/>
  <c r="D458" i="6"/>
  <c r="E458" i="6"/>
  <c r="O453" i="6"/>
  <c r="C458" i="6"/>
  <c r="J466" i="6"/>
  <c r="O463" i="6"/>
  <c r="N465" i="6"/>
  <c r="D465" i="6"/>
  <c r="E465" i="6"/>
  <c r="C465" i="6"/>
  <c r="M464" i="6"/>
  <c r="L464" i="6"/>
  <c r="L468" i="6"/>
  <c r="M468" i="6"/>
  <c r="K464" i="6"/>
  <c r="K468" i="6"/>
  <c r="H466" i="6" l="1"/>
  <c r="I466" i="6"/>
  <c r="O458" i="6"/>
  <c r="F466" i="6"/>
  <c r="G466" i="6"/>
  <c r="O461" i="6"/>
  <c r="O465" i="6"/>
  <c r="N466" i="6"/>
  <c r="C466" i="6"/>
  <c r="D466" i="6"/>
  <c r="E466" i="6"/>
  <c r="M460" i="6"/>
  <c r="L460" i="6"/>
  <c r="K460" i="6"/>
  <c r="J464" i="6" l="1"/>
  <c r="J467" i="6"/>
  <c r="F467" i="6"/>
  <c r="G467" i="6"/>
  <c r="O466" i="6"/>
  <c r="N467" i="6"/>
  <c r="C467" i="6"/>
  <c r="D467" i="6"/>
  <c r="E467" i="6"/>
  <c r="M470" i="6"/>
  <c r="L470" i="6"/>
  <c r="K470" i="6"/>
  <c r="J468" i="6" l="1"/>
  <c r="I464" i="6"/>
  <c r="I467" i="6"/>
  <c r="H464" i="6"/>
  <c r="H467" i="6"/>
  <c r="G464" i="6"/>
  <c r="F464" i="6"/>
  <c r="F468" i="6"/>
  <c r="G468" i="6"/>
  <c r="N464" i="6"/>
  <c r="E464" i="6"/>
  <c r="D464" i="6"/>
  <c r="O467" i="6"/>
  <c r="N468" i="6"/>
  <c r="C468" i="6"/>
  <c r="D468" i="6"/>
  <c r="E468" i="6"/>
  <c r="C464" i="6"/>
  <c r="I468" i="6" l="1"/>
  <c r="H460" i="6"/>
  <c r="H468" i="6"/>
  <c r="J470" i="6"/>
  <c r="J460" i="6"/>
  <c r="G460" i="6"/>
  <c r="H470" i="6"/>
  <c r="N460" i="6"/>
  <c r="E460" i="6"/>
  <c r="O464" i="6"/>
  <c r="D460" i="6"/>
  <c r="C460" i="6"/>
  <c r="O468" i="6"/>
  <c r="F470" i="6" l="1"/>
  <c r="F460" i="6"/>
  <c r="I470" i="6"/>
  <c r="I460" i="6"/>
  <c r="G470" i="6"/>
  <c r="E470" i="6"/>
  <c r="C470" i="6"/>
  <c r="O460" i="6"/>
  <c r="D470" i="6"/>
  <c r="N470" i="6"/>
  <c r="O470" i="6" l="1"/>
  <c r="L366" i="6" l="1"/>
  <c r="K366" i="6"/>
  <c r="C393" i="6" l="1"/>
  <c r="N366" i="6"/>
  <c r="M366" i="6"/>
  <c r="C392" i="6" l="1"/>
  <c r="C370" i="6"/>
  <c r="C385" i="6"/>
  <c r="C368" i="6"/>
  <c r="D393" i="6"/>
  <c r="C396" i="6"/>
  <c r="D392" i="6" l="1"/>
  <c r="C366" i="6"/>
  <c r="C402" i="6"/>
  <c r="D370" i="6"/>
  <c r="D385" i="6"/>
  <c r="C364" i="6"/>
  <c r="C365" i="6"/>
  <c r="C386" i="6"/>
  <c r="D396" i="6"/>
  <c r="D366" i="6"/>
  <c r="E393" i="6" l="1"/>
  <c r="C401" i="6"/>
  <c r="D368" i="6"/>
  <c r="D402" i="6"/>
  <c r="C363" i="6"/>
  <c r="C369" i="6"/>
  <c r="E370" i="6"/>
  <c r="E385" i="6"/>
  <c r="C356" i="6"/>
  <c r="C357" i="6"/>
  <c r="E368" i="6"/>
  <c r="C353" i="6"/>
  <c r="C354" i="6"/>
  <c r="D364" i="6"/>
  <c r="D365" i="6"/>
  <c r="D386" i="6"/>
  <c r="C399" i="6"/>
  <c r="C352" i="6"/>
  <c r="E396" i="6"/>
  <c r="F366" i="6"/>
  <c r="O396" i="6" l="1"/>
  <c r="E392" i="6"/>
  <c r="O385" i="6"/>
  <c r="D401" i="6"/>
  <c r="O368" i="6"/>
  <c r="O370" i="6"/>
  <c r="O393" i="6"/>
  <c r="E366" i="6"/>
  <c r="E402" i="6"/>
  <c r="C395" i="6"/>
  <c r="D363" i="6"/>
  <c r="D369" i="6"/>
  <c r="C355" i="6"/>
  <c r="C383" i="6"/>
  <c r="C384" i="6"/>
  <c r="D356" i="6"/>
  <c r="D357" i="6"/>
  <c r="E364" i="6"/>
  <c r="E365" i="6"/>
  <c r="D353" i="6"/>
  <c r="D354" i="6"/>
  <c r="E363" i="6"/>
  <c r="D399" i="6"/>
  <c r="D352" i="6"/>
  <c r="G366" i="6" l="1"/>
  <c r="D395" i="6"/>
  <c r="O365" i="6"/>
  <c r="O392" i="6"/>
  <c r="O364" i="6"/>
  <c r="C391" i="6"/>
  <c r="O363" i="6"/>
  <c r="E401" i="6"/>
  <c r="C382" i="6"/>
  <c r="O402" i="6"/>
  <c r="E369" i="6"/>
  <c r="E386" i="6"/>
  <c r="E356" i="6"/>
  <c r="E357" i="6"/>
  <c r="D355" i="6"/>
  <c r="D383" i="6"/>
  <c r="D384" i="6"/>
  <c r="E353" i="6"/>
  <c r="E354" i="6"/>
  <c r="E399" i="6"/>
  <c r="E352" i="6"/>
  <c r="H366" i="6" l="1"/>
  <c r="E395" i="6"/>
  <c r="O386" i="6"/>
  <c r="O354" i="6"/>
  <c r="O369" i="6"/>
  <c r="O353" i="6"/>
  <c r="O357" i="6"/>
  <c r="O401" i="6"/>
  <c r="O352" i="6"/>
  <c r="O356" i="6"/>
  <c r="C380" i="6"/>
  <c r="D391" i="6"/>
  <c r="O399" i="6"/>
  <c r="E383" i="6"/>
  <c r="E384" i="6"/>
  <c r="D382" i="6"/>
  <c r="E355" i="6"/>
  <c r="I366" i="6" l="1"/>
  <c r="O355" i="6"/>
  <c r="O383" i="6"/>
  <c r="C404" i="6"/>
  <c r="D380" i="6"/>
  <c r="O395" i="6"/>
  <c r="O384" i="6"/>
  <c r="E391" i="6"/>
  <c r="E382" i="6"/>
  <c r="O382" i="6" l="1"/>
  <c r="E380" i="6"/>
  <c r="O391" i="6"/>
  <c r="C409" i="6"/>
  <c r="D404" i="6"/>
  <c r="O366" i="6" l="1"/>
  <c r="J366" i="6"/>
  <c r="D409" i="6"/>
  <c r="C422" i="6"/>
  <c r="E404" i="6"/>
  <c r="O404" i="6" l="1"/>
  <c r="O380" i="6"/>
  <c r="E409" i="6"/>
  <c r="D422" i="6"/>
  <c r="O409" i="6"/>
  <c r="O422" i="6" l="1"/>
  <c r="E422" i="6"/>
  <c r="D367" i="6" l="1"/>
  <c r="D362" i="6" l="1"/>
  <c r="E367" i="6" l="1"/>
  <c r="E362" i="6" l="1"/>
  <c r="F367" i="6" l="1"/>
  <c r="G367" i="6"/>
  <c r="F362" i="6" l="1"/>
  <c r="G362" i="6"/>
  <c r="H367" i="6"/>
  <c r="I367" i="6"/>
  <c r="I362" i="6" l="1"/>
  <c r="H362" i="6"/>
  <c r="J367" i="6" l="1"/>
  <c r="E351" i="6"/>
  <c r="D351" i="6"/>
  <c r="J362" i="6" l="1"/>
  <c r="K367" i="6"/>
  <c r="D372" i="6"/>
  <c r="E372" i="6"/>
  <c r="L367" i="6"/>
  <c r="F351" i="6"/>
  <c r="L362" i="6" l="1"/>
  <c r="K362" i="6"/>
  <c r="F372" i="6"/>
  <c r="G351" i="6"/>
  <c r="M367" i="6" l="1"/>
  <c r="G372" i="6"/>
  <c r="H351" i="6"/>
  <c r="M362" i="6" l="1"/>
  <c r="N367" i="6"/>
  <c r="H372" i="6"/>
  <c r="I351" i="6"/>
  <c r="N362" i="6" l="1"/>
  <c r="I372" i="6"/>
  <c r="J351" i="6"/>
  <c r="J372" i="6" l="1"/>
  <c r="C367" i="6" l="1"/>
  <c r="L351" i="6"/>
  <c r="L372" i="6" l="1"/>
  <c r="C362" i="6"/>
  <c r="M351" i="6"/>
  <c r="C351" i="6" l="1"/>
  <c r="M372" i="6"/>
  <c r="C372" i="6" l="1"/>
  <c r="N351" i="6" l="1"/>
  <c r="N372" i="6" l="1"/>
  <c r="O367" i="6"/>
  <c r="O362" i="6" l="1"/>
  <c r="C9" i="4" l="1"/>
  <c r="DN9" i="4"/>
  <c r="I11" i="4"/>
  <c r="E11" i="4"/>
  <c r="DN8" i="4"/>
  <c r="GI9" i="4" l="1"/>
  <c r="GJ9" i="4"/>
  <c r="DN16" i="4"/>
  <c r="F11" i="4"/>
  <c r="H8" i="4"/>
  <c r="D8" i="4"/>
  <c r="J11" i="4"/>
  <c r="E9" i="4"/>
  <c r="I9" i="4"/>
  <c r="C8" i="4"/>
  <c r="GI8" i="4" l="1"/>
  <c r="GJ8" i="4"/>
  <c r="GB19" i="4"/>
  <c r="GF23" i="4"/>
  <c r="GD13" i="4"/>
  <c r="GD20" i="4"/>
  <c r="GH24" i="4"/>
  <c r="GF21" i="4"/>
  <c r="GB11" i="4"/>
  <c r="GH22" i="4"/>
  <c r="GA14" i="4"/>
  <c r="FX19" i="4"/>
  <c r="FZ20" i="4"/>
  <c r="GH14" i="4"/>
  <c r="GF9" i="4"/>
  <c r="FX11" i="4"/>
  <c r="GE11" i="4"/>
  <c r="GC13" i="4"/>
  <c r="FY10" i="4"/>
  <c r="FX13" i="4"/>
  <c r="GH12" i="4"/>
  <c r="FW9" i="4"/>
  <c r="GF19" i="4"/>
  <c r="GH13" i="4"/>
  <c r="GH20" i="4"/>
  <c r="GA9" i="4"/>
  <c r="GE10" i="4"/>
  <c r="FZ12" i="4"/>
  <c r="GD12" i="4"/>
  <c r="FW11" i="4"/>
  <c r="GC20" i="4"/>
  <c r="GG24" i="4"/>
  <c r="GA11" i="4"/>
  <c r="GG22" i="4"/>
  <c r="GH11" i="4"/>
  <c r="FZ14" i="4"/>
  <c r="GE19" i="4"/>
  <c r="GG13" i="4"/>
  <c r="FY20" i="4"/>
  <c r="GG14" i="4"/>
  <c r="GE9" i="4"/>
  <c r="GC10" i="4"/>
  <c r="GD11" i="4"/>
  <c r="GB13" i="4"/>
  <c r="GA19" i="4"/>
  <c r="FX10" i="4"/>
  <c r="GH10" i="4"/>
  <c r="GC12" i="4"/>
  <c r="GG12" i="4"/>
  <c r="FW14" i="4"/>
  <c r="FX20" i="4"/>
  <c r="GF14" i="4"/>
  <c r="GG20" i="4"/>
  <c r="FZ9" i="4"/>
  <c r="GD10" i="4"/>
  <c r="FY12" i="4"/>
  <c r="FW10" i="4"/>
  <c r="GH9" i="4"/>
  <c r="FZ11" i="4"/>
  <c r="GF22" i="4"/>
  <c r="GG11" i="4"/>
  <c r="FY14" i="4"/>
  <c r="GD19" i="4"/>
  <c r="GH23" i="4"/>
  <c r="GF13" i="4"/>
  <c r="GF20" i="4"/>
  <c r="FY9" i="4"/>
  <c r="GD9" i="4"/>
  <c r="GB10" i="4"/>
  <c r="GA13" i="4"/>
  <c r="FZ19" i="4"/>
  <c r="GB20" i="4"/>
  <c r="GF24" i="4"/>
  <c r="GG10" i="4"/>
  <c r="GB12" i="4"/>
  <c r="GF12" i="4"/>
  <c r="FW13" i="4"/>
  <c r="GE14" i="4"/>
  <c r="FW19" i="4"/>
  <c r="GA10" i="4"/>
  <c r="GH21" i="4"/>
  <c r="FX12" i="4"/>
  <c r="GC14" i="4"/>
  <c r="GH19" i="4"/>
  <c r="GC9" i="4"/>
  <c r="GF11" i="4"/>
  <c r="FX14" i="4"/>
  <c r="GC19" i="4"/>
  <c r="GG23" i="4"/>
  <c r="GE13" i="4"/>
  <c r="GE20" i="4"/>
  <c r="FX9" i="4"/>
  <c r="GG21" i="4"/>
  <c r="GC11" i="4"/>
  <c r="FZ13" i="4"/>
  <c r="FY19" i="4"/>
  <c r="GA20" i="4"/>
  <c r="GG9" i="4"/>
  <c r="FY11" i="4"/>
  <c r="GE12" i="4"/>
  <c r="FW12" i="4"/>
  <c r="GD14" i="4"/>
  <c r="FZ10" i="4"/>
  <c r="FY13" i="4"/>
  <c r="GB14" i="4"/>
  <c r="GG19" i="4"/>
  <c r="FW20" i="4"/>
  <c r="GB9" i="4"/>
  <c r="GF10" i="4"/>
  <c r="GA12" i="4"/>
  <c r="GB21" i="4"/>
  <c r="FW21" i="4"/>
  <c r="FY21" i="4"/>
  <c r="GE21" i="4"/>
  <c r="FZ21" i="4"/>
  <c r="GA21" i="4"/>
  <c r="GD21" i="4"/>
  <c r="FX21" i="4"/>
  <c r="GC21" i="4"/>
  <c r="GC22" i="4"/>
  <c r="GA22" i="4"/>
  <c r="FZ22" i="4"/>
  <c r="GB22" i="4"/>
  <c r="GE22" i="4"/>
  <c r="GD22" i="4"/>
  <c r="FY22" i="4"/>
  <c r="FX22" i="4"/>
  <c r="FW22" i="4"/>
  <c r="FY23" i="4"/>
  <c r="GB23" i="4"/>
  <c r="FW23" i="4"/>
  <c r="FZ23" i="4"/>
  <c r="GA23" i="4"/>
  <c r="GC23" i="4"/>
  <c r="GD23" i="4"/>
  <c r="GE23" i="4"/>
  <c r="FX23" i="4"/>
  <c r="FW24" i="4"/>
  <c r="FZ24" i="4"/>
  <c r="GA24" i="4"/>
  <c r="GC24" i="4"/>
  <c r="FY24" i="4"/>
  <c r="GB24" i="4"/>
  <c r="FX24" i="4"/>
  <c r="GD24" i="4"/>
  <c r="GE24" i="4"/>
  <c r="I8" i="4"/>
  <c r="E8" i="4"/>
  <c r="F9" i="4"/>
  <c r="D16" i="4"/>
  <c r="H16" i="4"/>
  <c r="J9" i="4"/>
  <c r="C16" i="4"/>
  <c r="GI16" i="4" l="1"/>
  <c r="GJ16" i="4"/>
  <c r="J8" i="4"/>
  <c r="GG18" i="4"/>
  <c r="E16" i="4"/>
  <c r="I16" i="4"/>
  <c r="F8" i="4"/>
  <c r="GA8" i="4"/>
  <c r="GD8" i="4"/>
  <c r="GE18" i="4"/>
  <c r="FZ18" i="4"/>
  <c r="FX8" i="4"/>
  <c r="GD18" i="4"/>
  <c r="GB8" i="4"/>
  <c r="GH8" i="4"/>
  <c r="GB18" i="4"/>
  <c r="GF18" i="4"/>
  <c r="FX18" i="4"/>
  <c r="GC18" i="4"/>
  <c r="GG8" i="4"/>
  <c r="GE8" i="4"/>
  <c r="FY18" i="4"/>
  <c r="FY8" i="4"/>
  <c r="GA18" i="4"/>
  <c r="FW18" i="4"/>
  <c r="FW8" i="4"/>
  <c r="GF8" i="4"/>
  <c r="GC8" i="4"/>
  <c r="FZ8" i="4"/>
  <c r="GH18" i="4"/>
  <c r="GG16" i="4" l="1"/>
  <c r="GH16" i="4"/>
  <c r="J16" i="4"/>
  <c r="F16" i="4"/>
  <c r="GA16" i="4"/>
  <c r="FZ16" i="4"/>
  <c r="GF16" i="4"/>
  <c r="GE16" i="4"/>
  <c r="GD16" i="4"/>
  <c r="FX16" i="4"/>
  <c r="GB16" i="4"/>
  <c r="FY16" i="4"/>
  <c r="FW16" i="4"/>
  <c r="GC16" i="4"/>
  <c r="DX203" i="7" l="1"/>
  <c r="DX202" i="7" l="1"/>
  <c r="H210" i="7"/>
  <c r="GF210" i="7"/>
  <c r="H203" i="7"/>
  <c r="GF203" i="7"/>
  <c r="H202" i="7" l="1"/>
  <c r="GF202" i="7"/>
  <c r="H207" i="7"/>
  <c r="GF207" i="7"/>
  <c r="I210" i="7"/>
  <c r="I203" i="7"/>
  <c r="E210" i="7"/>
  <c r="E203" i="7"/>
  <c r="F210" i="7" l="1"/>
  <c r="J203" i="7"/>
  <c r="I202" i="7"/>
  <c r="I207" i="7"/>
  <c r="E207" i="7"/>
  <c r="J210" i="7"/>
  <c r="E202" i="7"/>
  <c r="F203" i="7"/>
  <c r="J207" i="7" l="1"/>
  <c r="F207" i="7"/>
  <c r="J202" i="7"/>
  <c r="F202" i="7"/>
  <c r="O361" i="6" l="1"/>
  <c r="K351" i="6"/>
  <c r="O359" i="6" l="1"/>
  <c r="K372" i="6"/>
  <c r="O351" i="6" l="1"/>
  <c r="O372" i="6" l="1"/>
  <c r="FW182" i="7" l="1"/>
  <c r="FW152" i="7"/>
  <c r="FW13" i="7"/>
  <c r="FW172" i="7" l="1"/>
  <c r="C109" i="6" l="1"/>
  <c r="C183" i="6"/>
  <c r="C257" i="6"/>
  <c r="D109" i="6" l="1"/>
  <c r="D183" i="6"/>
  <c r="D257" i="6"/>
  <c r="C35" i="6"/>
  <c r="C92" i="6"/>
  <c r="D35" i="6" l="1"/>
  <c r="E109" i="6"/>
  <c r="E183" i="6"/>
  <c r="E257" i="6"/>
  <c r="EB104" i="7"/>
  <c r="ET104" i="7"/>
  <c r="CD105" i="7"/>
  <c r="D92" i="6"/>
  <c r="E92" i="6"/>
  <c r="EO105" i="7"/>
  <c r="DZ105" i="7"/>
  <c r="D93" i="6"/>
  <c r="E35" i="6" l="1"/>
  <c r="F109" i="6"/>
  <c r="F183" i="6"/>
  <c r="F257" i="6"/>
  <c r="CW104" i="7"/>
  <c r="AF105" i="7"/>
  <c r="EM104" i="7"/>
  <c r="DG104" i="7"/>
  <c r="BW104" i="7"/>
  <c r="CP104" i="7"/>
  <c r="W104" i="7"/>
  <c r="N105" i="7"/>
  <c r="AR105" i="7"/>
  <c r="EX104" i="7"/>
  <c r="BF104" i="7"/>
  <c r="DT104" i="7"/>
  <c r="AJ105" i="7"/>
  <c r="EB105" i="7"/>
  <c r="BI105" i="7"/>
  <c r="ED105" i="7"/>
  <c r="DF105" i="7"/>
  <c r="EA105" i="7"/>
  <c r="CT105" i="7"/>
  <c r="CJ105" i="7"/>
  <c r="DE105" i="7"/>
  <c r="DW105" i="7"/>
  <c r="AA105" i="7"/>
  <c r="CO104" i="7"/>
  <c r="CM105" i="7"/>
  <c r="AP105" i="7"/>
  <c r="EJ104" i="7"/>
  <c r="DR104" i="7"/>
  <c r="EA104" i="7"/>
  <c r="BK104" i="7"/>
  <c r="BS105" i="7"/>
  <c r="EI105" i="7"/>
  <c r="P104" i="7"/>
  <c r="BO105" i="7"/>
  <c r="DV105" i="7"/>
  <c r="DI104" i="7"/>
  <c r="CL104" i="7"/>
  <c r="CJ104" i="7"/>
  <c r="EL104" i="7"/>
  <c r="AQ105" i="7"/>
  <c r="CB105" i="7"/>
  <c r="AE105" i="7"/>
  <c r="CK105" i="7"/>
  <c r="EU105" i="7"/>
  <c r="DM104" i="7"/>
  <c r="FN105" i="7"/>
  <c r="FT105" i="7"/>
  <c r="EL105" i="7"/>
  <c r="AI104" i="7"/>
  <c r="DU104" i="7"/>
  <c r="O104" i="7"/>
  <c r="DE104" i="7"/>
  <c r="BL104" i="7"/>
  <c r="DM105" i="7"/>
  <c r="BQ105" i="7"/>
  <c r="EG104" i="7"/>
  <c r="DA105" i="7"/>
  <c r="CG104" i="7"/>
  <c r="CY105" i="7"/>
  <c r="DC104" i="7"/>
  <c r="EU104" i="7"/>
  <c r="BM104" i="7"/>
  <c r="AS104" i="7"/>
  <c r="EH105" i="7"/>
  <c r="AP104" i="7"/>
  <c r="DP105" i="7"/>
  <c r="AZ105" i="7"/>
  <c r="R104" i="7"/>
  <c r="EK105" i="7"/>
  <c r="CV105" i="7"/>
  <c r="AY104" i="7"/>
  <c r="BR105" i="7"/>
  <c r="ER105" i="7"/>
  <c r="CV104" i="7"/>
  <c r="BP105" i="7"/>
  <c r="AH105" i="7"/>
  <c r="DD104" i="7"/>
  <c r="CP105" i="7"/>
  <c r="DA104" i="7"/>
  <c r="AU105" i="7"/>
  <c r="BD104" i="7"/>
  <c r="EN105" i="7"/>
  <c r="Z105" i="7"/>
  <c r="DS104" i="7"/>
  <c r="DJ105" i="7"/>
  <c r="W105" i="7"/>
  <c r="AU104" i="7"/>
  <c r="P105" i="7"/>
  <c r="AY105" i="7"/>
  <c r="DO104" i="7"/>
  <c r="DG105" i="7"/>
  <c r="AK105" i="7"/>
  <c r="AX105" i="7"/>
  <c r="EQ104" i="7"/>
  <c r="BS104" i="7"/>
  <c r="EW105" i="7"/>
  <c r="BW105" i="7"/>
  <c r="BZ104" i="7"/>
  <c r="Z104" i="7"/>
  <c r="AM105" i="7"/>
  <c r="CZ104" i="7"/>
  <c r="BE104" i="7"/>
  <c r="CR105" i="7"/>
  <c r="CM104" i="7"/>
  <c r="AI105" i="7"/>
  <c r="CO105" i="7"/>
  <c r="CW105" i="7"/>
  <c r="DC105" i="7"/>
  <c r="BC104" i="7"/>
  <c r="DO105" i="7"/>
  <c r="DY104" i="7"/>
  <c r="BB104" i="7"/>
  <c r="CR104" i="7"/>
  <c r="DI105" i="7"/>
  <c r="Y104" i="7"/>
  <c r="EO104" i="7"/>
  <c r="EC105" i="7"/>
  <c r="U105" i="7"/>
  <c r="CN105" i="7"/>
  <c r="L105" i="7"/>
  <c r="FO105" i="7"/>
  <c r="FP105" i="7"/>
  <c r="FU105" i="7"/>
  <c r="BU105" i="7"/>
  <c r="ES105" i="7"/>
  <c r="Y105" i="7"/>
  <c r="AO104" i="7"/>
  <c r="AW105" i="7"/>
  <c r="BG105" i="7"/>
  <c r="BH104" i="7"/>
  <c r="EV105" i="7"/>
  <c r="CL105" i="7"/>
  <c r="EF105" i="7"/>
  <c r="AD104" i="7"/>
  <c r="EE105" i="7"/>
  <c r="DK104" i="7"/>
  <c r="CA105" i="7"/>
  <c r="DD105" i="7"/>
  <c r="BY105" i="7"/>
  <c r="BM105" i="7"/>
  <c r="AG105" i="7"/>
  <c r="DH105" i="7"/>
  <c r="EX105" i="7"/>
  <c r="AH104" i="7"/>
  <c r="BG104" i="7"/>
  <c r="DS105" i="7"/>
  <c r="AB105" i="7"/>
  <c r="DX104" i="7"/>
  <c r="DX105" i="7"/>
  <c r="BA105" i="7"/>
  <c r="M104" i="7"/>
  <c r="CU104" i="7"/>
  <c r="AN105" i="7"/>
  <c r="CK104" i="7"/>
  <c r="EW104" i="7"/>
  <c r="EC104" i="7"/>
  <c r="AV104" i="7"/>
  <c r="BK105" i="7"/>
  <c r="CB104" i="7"/>
  <c r="AE104" i="7"/>
  <c r="BA104" i="7"/>
  <c r="U104" i="7"/>
  <c r="DV104" i="7"/>
  <c r="EI104" i="7"/>
  <c r="BJ104" i="7"/>
  <c r="EN104" i="7"/>
  <c r="AC105" i="7"/>
  <c r="DP104" i="7"/>
  <c r="BX105" i="7"/>
  <c r="AL105" i="7"/>
  <c r="CN104" i="7"/>
  <c r="CF105" i="7"/>
  <c r="R105" i="7"/>
  <c r="CE105" i="7"/>
  <c r="DQ105" i="7"/>
  <c r="EP105" i="7"/>
  <c r="CE104" i="7"/>
  <c r="CX105" i="7"/>
  <c r="T105" i="7"/>
  <c r="EJ105" i="7"/>
  <c r="DL105" i="7"/>
  <c r="BC105" i="7"/>
  <c r="Q105" i="7"/>
  <c r="V104" i="7"/>
  <c r="DR105" i="7"/>
  <c r="X105" i="7"/>
  <c r="S105" i="7"/>
  <c r="DQ104" i="7"/>
  <c r="AT105" i="7"/>
  <c r="CD104" i="7"/>
  <c r="CI104" i="7"/>
  <c r="O105" i="7"/>
  <c r="AF104" i="7"/>
  <c r="BH105" i="7"/>
  <c r="CQ104" i="7"/>
  <c r="AO105" i="7"/>
  <c r="CC104" i="7"/>
  <c r="DB105" i="7"/>
  <c r="DN105" i="7"/>
  <c r="CY104" i="7"/>
  <c r="M105" i="7"/>
  <c r="BQ104" i="7"/>
  <c r="BT105" i="7"/>
  <c r="CU105" i="7"/>
  <c r="EY104" i="7"/>
  <c r="BN104" i="7"/>
  <c r="BB105" i="7"/>
  <c r="DY105" i="7"/>
  <c r="BV104" i="7"/>
  <c r="CI105" i="7"/>
  <c r="BE105" i="7"/>
  <c r="DU105" i="7"/>
  <c r="BL105" i="7"/>
  <c r="ES104" i="7"/>
  <c r="CS105" i="7"/>
  <c r="CH105" i="7"/>
  <c r="FC105" i="7"/>
  <c r="FS105" i="7"/>
  <c r="FD105" i="7"/>
  <c r="FR105" i="7"/>
  <c r="FG105" i="7"/>
  <c r="FL105" i="7"/>
  <c r="E93" i="6"/>
  <c r="F92" i="6"/>
  <c r="F93" i="6"/>
  <c r="FQ105" i="7"/>
  <c r="C93" i="6"/>
  <c r="FE105" i="7"/>
  <c r="FK105" i="7"/>
  <c r="FB105" i="7"/>
  <c r="FI105" i="7"/>
  <c r="FH105" i="7"/>
  <c r="EZ105" i="7"/>
  <c r="FC104" i="7"/>
  <c r="FD104" i="7"/>
  <c r="FF105" i="7"/>
  <c r="FJ105" i="7"/>
  <c r="FA105" i="7"/>
  <c r="FM105" i="7"/>
  <c r="O106" i="7"/>
  <c r="AE106" i="7"/>
  <c r="AM106" i="7"/>
  <c r="BC106" i="7"/>
  <c r="BK106" i="7"/>
  <c r="CA106" i="7"/>
  <c r="CI106" i="7"/>
  <c r="CQ106" i="7"/>
  <c r="CY106" i="7"/>
  <c r="DO106" i="7"/>
  <c r="DW106" i="7"/>
  <c r="EE106" i="7"/>
  <c r="EM106" i="7"/>
  <c r="EU106" i="7"/>
  <c r="P106" i="7"/>
  <c r="X106" i="7"/>
  <c r="AF106" i="7"/>
  <c r="AN106" i="7"/>
  <c r="AV106" i="7"/>
  <c r="BD106" i="7"/>
  <c r="BL106" i="7"/>
  <c r="BT106" i="7"/>
  <c r="CB106" i="7"/>
  <c r="CR106" i="7"/>
  <c r="CZ106" i="7"/>
  <c r="DH106" i="7"/>
  <c r="DP106" i="7"/>
  <c r="DX106" i="7"/>
  <c r="EF106" i="7"/>
  <c r="EN106" i="7"/>
  <c r="EV106" i="7"/>
  <c r="Q106" i="7"/>
  <c r="Y106" i="7"/>
  <c r="AG106" i="7"/>
  <c r="AW106" i="7"/>
  <c r="BM106" i="7"/>
  <c r="BU106" i="7"/>
  <c r="CC106" i="7"/>
  <c r="CS106" i="7"/>
  <c r="DA106" i="7"/>
  <c r="DI106" i="7"/>
  <c r="DQ106" i="7"/>
  <c r="DY106" i="7"/>
  <c r="EG106" i="7"/>
  <c r="EO106" i="7"/>
  <c r="EW106" i="7"/>
  <c r="R106" i="7"/>
  <c r="Z106" i="7"/>
  <c r="AH106" i="7"/>
  <c r="AX106" i="7"/>
  <c r="BF106" i="7"/>
  <c r="BN106" i="7"/>
  <c r="BV106" i="7"/>
  <c r="CT106" i="7"/>
  <c r="DB106" i="7"/>
  <c r="DJ106" i="7"/>
  <c r="DZ106" i="7"/>
  <c r="EH106" i="7"/>
  <c r="EP106" i="7"/>
  <c r="S106" i="7"/>
  <c r="AA106" i="7"/>
  <c r="AI106" i="7"/>
  <c r="AQ106" i="7"/>
  <c r="AY106" i="7"/>
  <c r="BG106" i="7"/>
  <c r="BO106" i="7"/>
  <c r="BW106" i="7"/>
  <c r="CM106" i="7"/>
  <c r="CU106" i="7"/>
  <c r="DC106" i="7"/>
  <c r="DK106" i="7"/>
  <c r="EA106" i="7"/>
  <c r="EQ106" i="7"/>
  <c r="EY106" i="7"/>
  <c r="T106" i="7"/>
  <c r="AB106" i="7"/>
  <c r="AJ106" i="7"/>
  <c r="AR106" i="7"/>
  <c r="AZ106" i="7"/>
  <c r="BH106" i="7"/>
  <c r="BP106" i="7"/>
  <c r="BX106" i="7"/>
  <c r="CF106" i="7"/>
  <c r="CN106" i="7"/>
  <c r="CV106" i="7"/>
  <c r="DD106" i="7"/>
  <c r="DL106" i="7"/>
  <c r="DT106" i="7"/>
  <c r="EB106" i="7"/>
  <c r="EJ106" i="7"/>
  <c r="ER106" i="7"/>
  <c r="N106" i="7"/>
  <c r="V106" i="7"/>
  <c r="AD106" i="7"/>
  <c r="AL106" i="7"/>
  <c r="AT106" i="7"/>
  <c r="BB106" i="7"/>
  <c r="BJ106" i="7"/>
  <c r="BR106" i="7"/>
  <c r="BZ106" i="7"/>
  <c r="CH106" i="7"/>
  <c r="CP106" i="7"/>
  <c r="CX106" i="7"/>
  <c r="DF106" i="7"/>
  <c r="DN106" i="7"/>
  <c r="ED106" i="7"/>
  <c r="ET106" i="7"/>
  <c r="L106" i="7"/>
  <c r="AC106" i="7"/>
  <c r="CO106" i="7"/>
  <c r="AK106" i="7"/>
  <c r="CW106" i="7"/>
  <c r="AS106" i="7"/>
  <c r="BA106" i="7"/>
  <c r="DM106" i="7"/>
  <c r="BI106" i="7"/>
  <c r="DU106" i="7"/>
  <c r="BQ106" i="7"/>
  <c r="EC106" i="7"/>
  <c r="CG106" i="7"/>
  <c r="ES106" i="7"/>
  <c r="BY106" i="7"/>
  <c r="EK106" i="7"/>
  <c r="FK106" i="7"/>
  <c r="FO106" i="7"/>
  <c r="FS106" i="7"/>
  <c r="FD106" i="7"/>
  <c r="FL106" i="7"/>
  <c r="FA106" i="7"/>
  <c r="FT106" i="7"/>
  <c r="FE106" i="7"/>
  <c r="FI106" i="7"/>
  <c r="FM106" i="7"/>
  <c r="FQ106" i="7"/>
  <c r="FB106" i="7"/>
  <c r="FU106" i="7"/>
  <c r="FF106" i="7"/>
  <c r="FJ106" i="7"/>
  <c r="FN106" i="7"/>
  <c r="FP106" i="7"/>
  <c r="FR106" i="7"/>
  <c r="FC106" i="7"/>
  <c r="FG106" i="7"/>
  <c r="EZ106" i="7"/>
  <c r="FH106" i="7"/>
  <c r="F94" i="6"/>
  <c r="F35" i="6" l="1"/>
  <c r="G183" i="6"/>
  <c r="G109" i="6"/>
  <c r="G257" i="6"/>
  <c r="CI103" i="7"/>
  <c r="BU104" i="7"/>
  <c r="AR104" i="7"/>
  <c r="AZ104" i="7"/>
  <c r="AC104" i="7"/>
  <c r="T104" i="7"/>
  <c r="AK104" i="7"/>
  <c r="S104" i="7"/>
  <c r="ER104" i="7"/>
  <c r="BS106" i="7"/>
  <c r="EQ105" i="7"/>
  <c r="DB104" i="7"/>
  <c r="DL104" i="7"/>
  <c r="EX106" i="7"/>
  <c r="BT104" i="7"/>
  <c r="DS106" i="7"/>
  <c r="EG105" i="7"/>
  <c r="AS105" i="7"/>
  <c r="CG105" i="7"/>
  <c r="BR104" i="7"/>
  <c r="L104" i="7"/>
  <c r="CX104" i="7"/>
  <c r="Q104" i="7"/>
  <c r="EP104" i="7"/>
  <c r="AJ104" i="7"/>
  <c r="AM104" i="7"/>
  <c r="DK105" i="7"/>
  <c r="CC105" i="7"/>
  <c r="ET105" i="7"/>
  <c r="DN104" i="7"/>
  <c r="CT104" i="7"/>
  <c r="DH104" i="7"/>
  <c r="BF105" i="7"/>
  <c r="BJ105" i="7"/>
  <c r="DJ104" i="7"/>
  <c r="M106" i="7"/>
  <c r="AW104" i="7"/>
  <c r="EF104" i="7"/>
  <c r="DT105" i="7"/>
  <c r="CK106" i="7"/>
  <c r="BO104" i="7"/>
  <c r="BZ105" i="7"/>
  <c r="EH104" i="7"/>
  <c r="CL106" i="7"/>
  <c r="AT104" i="7"/>
  <c r="CS104" i="7"/>
  <c r="BI104" i="7"/>
  <c r="ED104" i="7"/>
  <c r="CH104" i="7"/>
  <c r="BD105" i="7"/>
  <c r="CE106" i="7"/>
  <c r="BP104" i="7"/>
  <c r="BY104" i="7"/>
  <c r="DW104" i="7"/>
  <c r="AN104" i="7"/>
  <c r="CZ105" i="7"/>
  <c r="DR106" i="7"/>
  <c r="W106" i="7"/>
  <c r="EY105" i="7"/>
  <c r="N104" i="7"/>
  <c r="DG106" i="7"/>
  <c r="AB104" i="7"/>
  <c r="CQ105" i="7"/>
  <c r="DV106" i="7"/>
  <c r="EE104" i="7"/>
  <c r="CA104" i="7"/>
  <c r="AQ104" i="7"/>
  <c r="AL104" i="7"/>
  <c r="CF104" i="7"/>
  <c r="BX104" i="7"/>
  <c r="EV104" i="7"/>
  <c r="DZ104" i="7"/>
  <c r="BN105" i="7"/>
  <c r="V105" i="7"/>
  <c r="AG104" i="7"/>
  <c r="DF104" i="7"/>
  <c r="AX104" i="7"/>
  <c r="X104" i="7"/>
  <c r="CJ106" i="7"/>
  <c r="CD106" i="7"/>
  <c r="EL106" i="7"/>
  <c r="EK104" i="7"/>
  <c r="BV105" i="7"/>
  <c r="U106" i="7"/>
  <c r="AA104" i="7"/>
  <c r="DE106" i="7"/>
  <c r="AO106" i="7"/>
  <c r="BE106" i="7"/>
  <c r="AD105" i="7"/>
  <c r="EI106" i="7"/>
  <c r="EM105" i="7"/>
  <c r="AV105" i="7"/>
  <c r="AP106" i="7"/>
  <c r="AU106" i="7"/>
  <c r="FE104" i="7"/>
  <c r="DU103" i="7"/>
  <c r="CV103" i="7"/>
  <c r="CU103" i="7"/>
  <c r="EO103" i="7"/>
  <c r="BL103" i="7"/>
  <c r="BK103" i="7"/>
  <c r="CN103" i="7"/>
  <c r="CM103" i="7"/>
  <c r="BM103" i="7"/>
  <c r="DX103" i="7"/>
  <c r="BC103" i="7"/>
  <c r="DM103" i="7"/>
  <c r="BW103" i="7"/>
  <c r="DY103" i="7"/>
  <c r="DP103" i="7"/>
  <c r="BA103" i="7"/>
  <c r="EJ103" i="7"/>
  <c r="DQ103" i="7"/>
  <c r="DO103" i="7"/>
  <c r="AE103" i="7"/>
  <c r="ES103" i="7"/>
  <c r="BB103" i="7"/>
  <c r="EB103" i="7"/>
  <c r="BG103" i="7"/>
  <c r="AH103" i="7"/>
  <c r="DI103" i="7"/>
  <c r="Y103" i="7"/>
  <c r="AF103" i="7"/>
  <c r="CY103" i="7"/>
  <c r="O103" i="7"/>
  <c r="CW103" i="7"/>
  <c r="BH103" i="7"/>
  <c r="EA103" i="7"/>
  <c r="AY103" i="7"/>
  <c r="Z103" i="7"/>
  <c r="DA103" i="7"/>
  <c r="CR103" i="7"/>
  <c r="EC103" i="7"/>
  <c r="R103" i="7"/>
  <c r="CB103" i="7"/>
  <c r="P103" i="7"/>
  <c r="BQ103" i="7"/>
  <c r="CO103" i="7"/>
  <c r="CP103" i="7"/>
  <c r="DD103" i="7"/>
  <c r="DC103" i="7"/>
  <c r="AI103" i="7"/>
  <c r="EW103" i="7"/>
  <c r="EN103" i="7"/>
  <c r="EU103" i="7"/>
  <c r="FI104" i="7"/>
  <c r="FB104" i="7"/>
  <c r="G94" i="6"/>
  <c r="G92" i="6"/>
  <c r="G93" i="6"/>
  <c r="D94" i="6"/>
  <c r="E94" i="6"/>
  <c r="FJ104" i="7"/>
  <c r="FL104" i="7"/>
  <c r="FK104" i="7"/>
  <c r="FH104" i="7"/>
  <c r="FG104" i="7"/>
  <c r="FA104" i="7"/>
  <c r="FM104" i="7"/>
  <c r="FF104" i="7"/>
  <c r="C94" i="6"/>
  <c r="FN104" i="7"/>
  <c r="FS104" i="7"/>
  <c r="FR104" i="7"/>
  <c r="FP104" i="7"/>
  <c r="FQ104" i="7"/>
  <c r="FO104" i="7"/>
  <c r="FC103" i="7"/>
  <c r="FD103" i="7"/>
  <c r="EZ104" i="7"/>
  <c r="F95" i="6"/>
  <c r="FU104" i="7" l="1"/>
  <c r="FT104" i="7"/>
  <c r="H257" i="6"/>
  <c r="H183" i="6"/>
  <c r="H109" i="6"/>
  <c r="G35" i="6"/>
  <c r="EM103" i="7"/>
  <c r="BV103" i="7"/>
  <c r="CD103" i="7"/>
  <c r="V103" i="7"/>
  <c r="EV103" i="7"/>
  <c r="CQ103" i="7"/>
  <c r="DG103" i="7"/>
  <c r="N103" i="7"/>
  <c r="DR103" i="7"/>
  <c r="BY103" i="7"/>
  <c r="CH103" i="7"/>
  <c r="AT103" i="7"/>
  <c r="M103" i="7"/>
  <c r="BF103" i="7"/>
  <c r="ET103" i="7"/>
  <c r="AM103" i="7"/>
  <c r="CX103" i="7"/>
  <c r="AS103" i="7"/>
  <c r="DS103" i="7"/>
  <c r="EX103" i="7"/>
  <c r="BS103" i="7"/>
  <c r="T103" i="7"/>
  <c r="AR103" i="7"/>
  <c r="AP103" i="7"/>
  <c r="EK103" i="7"/>
  <c r="CJ103" i="7"/>
  <c r="AX103" i="7"/>
  <c r="BN103" i="7"/>
  <c r="BX103" i="7"/>
  <c r="EE103" i="7"/>
  <c r="CZ103" i="7"/>
  <c r="BP103" i="7"/>
  <c r="ED103" i="7"/>
  <c r="CL103" i="7"/>
  <c r="EH103" i="7"/>
  <c r="DT103" i="7"/>
  <c r="DJ103" i="7"/>
  <c r="DH103" i="7"/>
  <c r="CC103" i="7"/>
  <c r="AJ103" i="7"/>
  <c r="DL103" i="7"/>
  <c r="ER103" i="7"/>
  <c r="BU103" i="7"/>
  <c r="DE103" i="7"/>
  <c r="EL103" i="7"/>
  <c r="X103" i="7"/>
  <c r="DF103" i="7"/>
  <c r="DZ103" i="7"/>
  <c r="CF103" i="7"/>
  <c r="CA103" i="7"/>
  <c r="DV103" i="7"/>
  <c r="AB103" i="7"/>
  <c r="EY103" i="7"/>
  <c r="AN103" i="7"/>
  <c r="CE103" i="7"/>
  <c r="BO103" i="7"/>
  <c r="EF103" i="7"/>
  <c r="CT103" i="7"/>
  <c r="DK103" i="7"/>
  <c r="EP103" i="7"/>
  <c r="DB103" i="7"/>
  <c r="S103" i="7"/>
  <c r="AC103" i="7"/>
  <c r="AU103" i="7"/>
  <c r="AV103" i="7"/>
  <c r="EI103" i="7"/>
  <c r="AD103" i="7"/>
  <c r="AO103" i="7"/>
  <c r="AA103" i="7"/>
  <c r="U103" i="7"/>
  <c r="AG103" i="7"/>
  <c r="AL103" i="7"/>
  <c r="AQ103" i="7"/>
  <c r="W103" i="7"/>
  <c r="DW103" i="7"/>
  <c r="BD103" i="7"/>
  <c r="BI103" i="7"/>
  <c r="CS103" i="7"/>
  <c r="BZ103" i="7"/>
  <c r="AW103" i="7"/>
  <c r="BJ103" i="7"/>
  <c r="DN103" i="7"/>
  <c r="Q103" i="7"/>
  <c r="BR103" i="7"/>
  <c r="EG103" i="7"/>
  <c r="BT103" i="7"/>
  <c r="EQ103" i="7"/>
  <c r="AK103" i="7"/>
  <c r="AZ103" i="7"/>
  <c r="CG103" i="7"/>
  <c r="BE103" i="7"/>
  <c r="CK103" i="7"/>
  <c r="FE103" i="7"/>
  <c r="G95" i="6"/>
  <c r="FB103" i="7"/>
  <c r="FI103" i="7"/>
  <c r="FJ103" i="7"/>
  <c r="FL103" i="7"/>
  <c r="H93" i="6"/>
  <c r="H94" i="6"/>
  <c r="H92" i="6"/>
  <c r="H95" i="6"/>
  <c r="D95" i="6"/>
  <c r="E95" i="6"/>
  <c r="FA103" i="7"/>
  <c r="FM103" i="7"/>
  <c r="FF103" i="7"/>
  <c r="FK103" i="7"/>
  <c r="FG103" i="7"/>
  <c r="FH103" i="7"/>
  <c r="FO103" i="7"/>
  <c r="FQ103" i="7"/>
  <c r="FP103" i="7"/>
  <c r="FN103" i="7"/>
  <c r="FS103" i="7"/>
  <c r="FR103" i="7"/>
  <c r="C95" i="6"/>
  <c r="EZ103" i="7"/>
  <c r="L103" i="7"/>
  <c r="H96" i="6"/>
  <c r="FU103" i="7" l="1"/>
  <c r="FT103" i="7"/>
  <c r="H35" i="6"/>
  <c r="I257" i="6"/>
  <c r="I183" i="6"/>
  <c r="I109" i="6"/>
  <c r="F96" i="6"/>
  <c r="G96" i="6"/>
  <c r="I96" i="6"/>
  <c r="I93" i="6"/>
  <c r="I92" i="6"/>
  <c r="I95" i="6"/>
  <c r="I94" i="6"/>
  <c r="D96" i="6"/>
  <c r="E96" i="6"/>
  <c r="C96" i="6"/>
  <c r="H97" i="6"/>
  <c r="I35" i="6" l="1"/>
  <c r="J257" i="6"/>
  <c r="J183" i="6"/>
  <c r="J109" i="6"/>
  <c r="I97" i="6"/>
  <c r="F97" i="6"/>
  <c r="G97" i="6"/>
  <c r="J93" i="6"/>
  <c r="J92" i="6"/>
  <c r="J97" i="6"/>
  <c r="J95" i="6"/>
  <c r="J96" i="6"/>
  <c r="J94" i="6"/>
  <c r="D97" i="6"/>
  <c r="E97" i="6"/>
  <c r="H91" i="6"/>
  <c r="C97" i="6"/>
  <c r="J35" i="6" l="1"/>
  <c r="K257" i="6"/>
  <c r="K109" i="6"/>
  <c r="K183" i="6"/>
  <c r="G91" i="6"/>
  <c r="F91" i="6"/>
  <c r="I91" i="6"/>
  <c r="E91" i="6"/>
  <c r="D91" i="6"/>
  <c r="K92" i="6"/>
  <c r="K97" i="6"/>
  <c r="K94" i="6"/>
  <c r="K93" i="6"/>
  <c r="K96" i="6"/>
  <c r="K95" i="6"/>
  <c r="J91" i="6"/>
  <c r="J100" i="6"/>
  <c r="C91" i="6"/>
  <c r="X113" i="7" l="1"/>
  <c r="BD113" i="7"/>
  <c r="CJ113" i="7"/>
  <c r="Y113" i="7"/>
  <c r="BE113" i="7"/>
  <c r="CK113" i="7"/>
  <c r="DQ113" i="7"/>
  <c r="EW113" i="7"/>
  <c r="AP113" i="7"/>
  <c r="BV113" i="7"/>
  <c r="DB113" i="7"/>
  <c r="EH113" i="7"/>
  <c r="AA113" i="7"/>
  <c r="BG113" i="7"/>
  <c r="CM113" i="7"/>
  <c r="AB113" i="7"/>
  <c r="BH113" i="7"/>
  <c r="CN113" i="7"/>
  <c r="DT113" i="7"/>
  <c r="M113" i="7"/>
  <c r="AS113" i="7"/>
  <c r="BY113" i="7"/>
  <c r="DE113" i="7"/>
  <c r="EK113" i="7"/>
  <c r="AD113" i="7"/>
  <c r="BJ113" i="7"/>
  <c r="CP113" i="7"/>
  <c r="DV113" i="7"/>
  <c r="O113" i="7"/>
  <c r="AU113" i="7"/>
  <c r="CA113" i="7"/>
  <c r="DG113" i="7"/>
  <c r="EM113" i="7"/>
  <c r="DX113" i="7"/>
  <c r="DH113" i="7"/>
  <c r="L113" i="7"/>
  <c r="FK113" i="7"/>
  <c r="FS113" i="7"/>
  <c r="FB113" i="7"/>
  <c r="FJ113" i="7"/>
  <c r="FI113" i="7"/>
  <c r="AF113" i="7"/>
  <c r="BL113" i="7"/>
  <c r="CR113" i="7"/>
  <c r="AG113" i="7"/>
  <c r="BM113" i="7"/>
  <c r="CS113" i="7"/>
  <c r="DY113" i="7"/>
  <c r="R113" i="7"/>
  <c r="AX113" i="7"/>
  <c r="CD113" i="7"/>
  <c r="DJ113" i="7"/>
  <c r="EP113" i="7"/>
  <c r="AI113" i="7"/>
  <c r="BO113" i="7"/>
  <c r="CU113" i="7"/>
  <c r="AJ113" i="7"/>
  <c r="BP113" i="7"/>
  <c r="CV113" i="7"/>
  <c r="EB113" i="7"/>
  <c r="U113" i="7"/>
  <c r="BA113" i="7"/>
  <c r="CG113" i="7"/>
  <c r="DM113" i="7"/>
  <c r="ES113" i="7"/>
  <c r="AL113" i="7"/>
  <c r="BR113" i="7"/>
  <c r="CX113" i="7"/>
  <c r="ED113" i="7"/>
  <c r="W113" i="7"/>
  <c r="BC113" i="7"/>
  <c r="CI113" i="7"/>
  <c r="DO113" i="7"/>
  <c r="EU113" i="7"/>
  <c r="EA113" i="7"/>
  <c r="EN113" i="7"/>
  <c r="DK113" i="7"/>
  <c r="FC113" i="7"/>
  <c r="FF113" i="7"/>
  <c r="FE113" i="7"/>
  <c r="FD113" i="7"/>
  <c r="FM113" i="7"/>
  <c r="AN113" i="7"/>
  <c r="BT113" i="7"/>
  <c r="CZ113" i="7"/>
  <c r="AO113" i="7"/>
  <c r="BU113" i="7"/>
  <c r="DA113" i="7"/>
  <c r="EG113" i="7"/>
  <c r="Z113" i="7"/>
  <c r="BF113" i="7"/>
  <c r="CL113" i="7"/>
  <c r="DR113" i="7"/>
  <c r="EX113" i="7"/>
  <c r="AQ113" i="7"/>
  <c r="BW113" i="7"/>
  <c r="DC113" i="7"/>
  <c r="AR113" i="7"/>
  <c r="BX113" i="7"/>
  <c r="DD113" i="7"/>
  <c r="EJ113" i="7"/>
  <c r="AC113" i="7"/>
  <c r="BI113" i="7"/>
  <c r="CO113" i="7"/>
  <c r="DU113" i="7"/>
  <c r="N113" i="7"/>
  <c r="AT113" i="7"/>
  <c r="BZ113" i="7"/>
  <c r="DF113" i="7"/>
  <c r="EL113" i="7"/>
  <c r="AE113" i="7"/>
  <c r="BK113" i="7"/>
  <c r="CQ113" i="7"/>
  <c r="DW113" i="7"/>
  <c r="DS113" i="7"/>
  <c r="EF113" i="7"/>
  <c r="DP113" i="7"/>
  <c r="EQ113" i="7"/>
  <c r="FT113" i="7"/>
  <c r="EZ113" i="7"/>
  <c r="FN113" i="7"/>
  <c r="FP113" i="7"/>
  <c r="FL113" i="7"/>
  <c r="P113" i="7"/>
  <c r="AV113" i="7"/>
  <c r="CB113" i="7"/>
  <c r="Q113" i="7"/>
  <c r="AW113" i="7"/>
  <c r="CC113" i="7"/>
  <c r="DI113" i="7"/>
  <c r="EO113" i="7"/>
  <c r="AH113" i="7"/>
  <c r="BN113" i="7"/>
  <c r="CT113" i="7"/>
  <c r="DZ113" i="7"/>
  <c r="S113" i="7"/>
  <c r="AY113" i="7"/>
  <c r="CE113" i="7"/>
  <c r="T113" i="7"/>
  <c r="AZ113" i="7"/>
  <c r="CF113" i="7"/>
  <c r="DL113" i="7"/>
  <c r="ER113" i="7"/>
  <c r="AK113" i="7"/>
  <c r="BQ113" i="7"/>
  <c r="CW113" i="7"/>
  <c r="EC113" i="7"/>
  <c r="V113" i="7"/>
  <c r="BB113" i="7"/>
  <c r="CH113" i="7"/>
  <c r="DN113" i="7"/>
  <c r="ET113" i="7"/>
  <c r="AM113" i="7"/>
  <c r="BS113" i="7"/>
  <c r="CY113" i="7"/>
  <c r="EE113" i="7"/>
  <c r="EY113" i="7"/>
  <c r="EI113" i="7"/>
  <c r="EV113" i="7"/>
  <c r="FQ113" i="7"/>
  <c r="FO113" i="7"/>
  <c r="FH113" i="7"/>
  <c r="FR113" i="7"/>
  <c r="FU113" i="7"/>
  <c r="FG113" i="7"/>
  <c r="FA113" i="7"/>
  <c r="K35" i="6"/>
  <c r="L257" i="6"/>
  <c r="L183" i="6"/>
  <c r="L109" i="6"/>
  <c r="K100" i="6"/>
  <c r="H100" i="6"/>
  <c r="I100" i="6"/>
  <c r="F100" i="6"/>
  <c r="G100" i="6"/>
  <c r="D100" i="6"/>
  <c r="E100" i="6"/>
  <c r="L95" i="6"/>
  <c r="L96" i="6"/>
  <c r="L94" i="6"/>
  <c r="L100" i="6"/>
  <c r="L97" i="6"/>
  <c r="L93" i="6"/>
  <c r="L92" i="6"/>
  <c r="C100" i="6"/>
  <c r="H103" i="7"/>
  <c r="H104" i="7"/>
  <c r="D105" i="7"/>
  <c r="D106" i="7"/>
  <c r="D103" i="7"/>
  <c r="H105" i="7"/>
  <c r="H106" i="7"/>
  <c r="D104" i="7"/>
  <c r="C103" i="7"/>
  <c r="GJ103" i="7" s="1"/>
  <c r="C105" i="7"/>
  <c r="GJ105" i="7" s="1"/>
  <c r="C106" i="7"/>
  <c r="GJ106" i="7" s="1"/>
  <c r="C104" i="7"/>
  <c r="GJ104" i="7" s="1"/>
  <c r="K91" i="6"/>
  <c r="L101" i="6"/>
  <c r="D113" i="7" l="1"/>
  <c r="H113" i="7"/>
  <c r="C113" i="7"/>
  <c r="GJ113" i="7" s="1"/>
  <c r="AD114" i="7"/>
  <c r="BJ114" i="7"/>
  <c r="CP114" i="7"/>
  <c r="DV114" i="7"/>
  <c r="O114" i="7"/>
  <c r="AU114" i="7"/>
  <c r="CA114" i="7"/>
  <c r="DG114" i="7"/>
  <c r="EM114" i="7"/>
  <c r="AF114" i="7"/>
  <c r="BL114" i="7"/>
  <c r="CR114" i="7"/>
  <c r="DX114" i="7"/>
  <c r="Q114" i="7"/>
  <c r="AW114" i="7"/>
  <c r="CC114" i="7"/>
  <c r="DI114" i="7"/>
  <c r="EO114" i="7"/>
  <c r="AH114" i="7"/>
  <c r="BN114" i="7"/>
  <c r="CT114" i="7"/>
  <c r="DZ114" i="7"/>
  <c r="S114" i="7"/>
  <c r="AY114" i="7"/>
  <c r="CE114" i="7"/>
  <c r="DK114" i="7"/>
  <c r="EQ114" i="7"/>
  <c r="U114" i="7"/>
  <c r="BA114" i="7"/>
  <c r="CG114" i="7"/>
  <c r="DM114" i="7"/>
  <c r="ES114" i="7"/>
  <c r="EB114" i="7"/>
  <c r="CF114" i="7"/>
  <c r="AJ114" i="7"/>
  <c r="AR114" i="7"/>
  <c r="FS114" i="7"/>
  <c r="FL114" i="7"/>
  <c r="FA114" i="7"/>
  <c r="FP114" i="7"/>
  <c r="FJ114" i="7"/>
  <c r="FG114" i="7"/>
  <c r="AL114" i="7"/>
  <c r="BR114" i="7"/>
  <c r="CX114" i="7"/>
  <c r="ED114" i="7"/>
  <c r="W114" i="7"/>
  <c r="BC114" i="7"/>
  <c r="CI114" i="7"/>
  <c r="DO114" i="7"/>
  <c r="EU114" i="7"/>
  <c r="AN114" i="7"/>
  <c r="BT114" i="7"/>
  <c r="CZ114" i="7"/>
  <c r="EF114" i="7"/>
  <c r="Y114" i="7"/>
  <c r="BE114" i="7"/>
  <c r="CK114" i="7"/>
  <c r="DQ114" i="7"/>
  <c r="EW114" i="7"/>
  <c r="AP114" i="7"/>
  <c r="BV114" i="7"/>
  <c r="DB114" i="7"/>
  <c r="EH114" i="7"/>
  <c r="AA114" i="7"/>
  <c r="BG114" i="7"/>
  <c r="CM114" i="7"/>
  <c r="DS114" i="7"/>
  <c r="EY114" i="7"/>
  <c r="AC114" i="7"/>
  <c r="BI114" i="7"/>
  <c r="CO114" i="7"/>
  <c r="DU114" i="7"/>
  <c r="BH114" i="7"/>
  <c r="BX114" i="7"/>
  <c r="ER114" i="7"/>
  <c r="CV114" i="7"/>
  <c r="DD114" i="7"/>
  <c r="FD114" i="7"/>
  <c r="FT114" i="7"/>
  <c r="FI114" i="7"/>
  <c r="FU114" i="7"/>
  <c r="FN114" i="7"/>
  <c r="FC114" i="7"/>
  <c r="N114" i="7"/>
  <c r="AT114" i="7"/>
  <c r="BZ114" i="7"/>
  <c r="DF114" i="7"/>
  <c r="EL114" i="7"/>
  <c r="AE114" i="7"/>
  <c r="BK114" i="7"/>
  <c r="CQ114" i="7"/>
  <c r="DW114" i="7"/>
  <c r="P114" i="7"/>
  <c r="AV114" i="7"/>
  <c r="CB114" i="7"/>
  <c r="DH114" i="7"/>
  <c r="EN114" i="7"/>
  <c r="AG114" i="7"/>
  <c r="BM114" i="7"/>
  <c r="CS114" i="7"/>
  <c r="DY114" i="7"/>
  <c r="R114" i="7"/>
  <c r="AX114" i="7"/>
  <c r="CD114" i="7"/>
  <c r="DJ114" i="7"/>
  <c r="EP114" i="7"/>
  <c r="AI114" i="7"/>
  <c r="BO114" i="7"/>
  <c r="CU114" i="7"/>
  <c r="EA114" i="7"/>
  <c r="L114" i="7"/>
  <c r="AK114" i="7"/>
  <c r="BQ114" i="7"/>
  <c r="CW114" i="7"/>
  <c r="EC114" i="7"/>
  <c r="DT114" i="7"/>
  <c r="EJ114" i="7"/>
  <c r="AB114" i="7"/>
  <c r="AZ114" i="7"/>
  <c r="FR114" i="7"/>
  <c r="FO114" i="7"/>
  <c r="FE114" i="7"/>
  <c r="FH114" i="7"/>
  <c r="FF114" i="7"/>
  <c r="FB114" i="7"/>
  <c r="V114" i="7"/>
  <c r="BB114" i="7"/>
  <c r="CH114" i="7"/>
  <c r="DN114" i="7"/>
  <c r="ET114" i="7"/>
  <c r="AM114" i="7"/>
  <c r="BS114" i="7"/>
  <c r="CY114" i="7"/>
  <c r="EE114" i="7"/>
  <c r="X114" i="7"/>
  <c r="BD114" i="7"/>
  <c r="CJ114" i="7"/>
  <c r="DP114" i="7"/>
  <c r="EV114" i="7"/>
  <c r="AO114" i="7"/>
  <c r="BU114" i="7"/>
  <c r="DA114" i="7"/>
  <c r="EG114" i="7"/>
  <c r="Z114" i="7"/>
  <c r="BF114" i="7"/>
  <c r="CL114" i="7"/>
  <c r="DR114" i="7"/>
  <c r="EX114" i="7"/>
  <c r="AQ114" i="7"/>
  <c r="BW114" i="7"/>
  <c r="DC114" i="7"/>
  <c r="EI114" i="7"/>
  <c r="M114" i="7"/>
  <c r="AS114" i="7"/>
  <c r="BY114" i="7"/>
  <c r="DE114" i="7"/>
  <c r="EK114" i="7"/>
  <c r="BP114" i="7"/>
  <c r="T114" i="7"/>
  <c r="CN114" i="7"/>
  <c r="DL114" i="7"/>
  <c r="FK114" i="7"/>
  <c r="FM114" i="7"/>
  <c r="EZ114" i="7"/>
  <c r="FQ114" i="7"/>
  <c r="L35" i="6"/>
  <c r="M183" i="6"/>
  <c r="M109" i="6"/>
  <c r="M257" i="6"/>
  <c r="M258" i="6"/>
  <c r="J101" i="6"/>
  <c r="K101" i="6"/>
  <c r="H101" i="6"/>
  <c r="I101" i="6"/>
  <c r="F101" i="6"/>
  <c r="G101" i="6"/>
  <c r="M92" i="6"/>
  <c r="M101" i="6"/>
  <c r="M96" i="6"/>
  <c r="M100" i="6"/>
  <c r="M94" i="6"/>
  <c r="M93" i="6"/>
  <c r="M97" i="6"/>
  <c r="M95" i="6"/>
  <c r="D101" i="6"/>
  <c r="E101" i="6"/>
  <c r="C101" i="6"/>
  <c r="L99" i="6"/>
  <c r="L91" i="6"/>
  <c r="E106" i="7"/>
  <c r="I104" i="7"/>
  <c r="I106" i="7"/>
  <c r="I103" i="7"/>
  <c r="E103" i="7"/>
  <c r="E105" i="7"/>
  <c r="E104" i="7"/>
  <c r="I105" i="7"/>
  <c r="I113" i="7" l="1"/>
  <c r="E113" i="7"/>
  <c r="H114" i="7"/>
  <c r="AM115" i="7"/>
  <c r="BS115" i="7"/>
  <c r="CY115" i="7"/>
  <c r="EE115" i="7"/>
  <c r="X115" i="7"/>
  <c r="BD115" i="7"/>
  <c r="CJ115" i="7"/>
  <c r="DP115" i="7"/>
  <c r="EV115" i="7"/>
  <c r="AO115" i="7"/>
  <c r="BU115" i="7"/>
  <c r="DA115" i="7"/>
  <c r="EG115" i="7"/>
  <c r="Z115" i="7"/>
  <c r="BF115" i="7"/>
  <c r="CL115" i="7"/>
  <c r="DR115" i="7"/>
  <c r="EX115" i="7"/>
  <c r="AQ115" i="7"/>
  <c r="BW115" i="7"/>
  <c r="DC115" i="7"/>
  <c r="EI115" i="7"/>
  <c r="AB115" i="7"/>
  <c r="BH115" i="7"/>
  <c r="CN115" i="7"/>
  <c r="DT115" i="7"/>
  <c r="N115" i="7"/>
  <c r="AT115" i="7"/>
  <c r="BZ115" i="7"/>
  <c r="DF115" i="7"/>
  <c r="EL115" i="7"/>
  <c r="BQ115" i="7"/>
  <c r="EK115" i="7"/>
  <c r="ES115" i="7"/>
  <c r="CW115" i="7"/>
  <c r="DE115" i="7"/>
  <c r="FA115" i="7"/>
  <c r="FC115" i="7"/>
  <c r="FS115" i="7"/>
  <c r="FH115" i="7"/>
  <c r="O115" i="7"/>
  <c r="AU115" i="7"/>
  <c r="CA115" i="7"/>
  <c r="DG115" i="7"/>
  <c r="EM115" i="7"/>
  <c r="AF115" i="7"/>
  <c r="BL115" i="7"/>
  <c r="CR115" i="7"/>
  <c r="DX115" i="7"/>
  <c r="Q115" i="7"/>
  <c r="AW115" i="7"/>
  <c r="CC115" i="7"/>
  <c r="DI115" i="7"/>
  <c r="EO115" i="7"/>
  <c r="AH115" i="7"/>
  <c r="BN115" i="7"/>
  <c r="CT115" i="7"/>
  <c r="DZ115" i="7"/>
  <c r="S115" i="7"/>
  <c r="AY115" i="7"/>
  <c r="CE115" i="7"/>
  <c r="DK115" i="7"/>
  <c r="EQ115" i="7"/>
  <c r="AJ115" i="7"/>
  <c r="BP115" i="7"/>
  <c r="CV115" i="7"/>
  <c r="EB115" i="7"/>
  <c r="V115" i="7"/>
  <c r="BB115" i="7"/>
  <c r="CH115" i="7"/>
  <c r="DN115" i="7"/>
  <c r="ET115" i="7"/>
  <c r="EC115" i="7"/>
  <c r="L115" i="7"/>
  <c r="AC115" i="7"/>
  <c r="BA115" i="7"/>
  <c r="FF115" i="7"/>
  <c r="FJ115" i="7"/>
  <c r="FK115" i="7"/>
  <c r="EZ115" i="7"/>
  <c r="FL115" i="7"/>
  <c r="FE115" i="7"/>
  <c r="W115" i="7"/>
  <c r="BC115" i="7"/>
  <c r="CI115" i="7"/>
  <c r="DO115" i="7"/>
  <c r="EU115" i="7"/>
  <c r="AN115" i="7"/>
  <c r="BT115" i="7"/>
  <c r="CZ115" i="7"/>
  <c r="EF115" i="7"/>
  <c r="Y115" i="7"/>
  <c r="BE115" i="7"/>
  <c r="CK115" i="7"/>
  <c r="DQ115" i="7"/>
  <c r="EW115" i="7"/>
  <c r="AP115" i="7"/>
  <c r="BV115" i="7"/>
  <c r="DB115" i="7"/>
  <c r="EH115" i="7"/>
  <c r="AA115" i="7"/>
  <c r="BG115" i="7"/>
  <c r="CM115" i="7"/>
  <c r="DS115" i="7"/>
  <c r="EY115" i="7"/>
  <c r="AR115" i="7"/>
  <c r="BX115" i="7"/>
  <c r="DD115" i="7"/>
  <c r="EJ115" i="7"/>
  <c r="AD115" i="7"/>
  <c r="BJ115" i="7"/>
  <c r="CP115" i="7"/>
  <c r="DV115" i="7"/>
  <c r="BI115" i="7"/>
  <c r="M115" i="7"/>
  <c r="U115" i="7"/>
  <c r="CO115" i="7"/>
  <c r="DM115" i="7"/>
  <c r="FG115" i="7"/>
  <c r="FD115" i="7"/>
  <c r="FQ115" i="7"/>
  <c r="DW115" i="7"/>
  <c r="DH115" i="7"/>
  <c r="CS115" i="7"/>
  <c r="CD115" i="7"/>
  <c r="BO115" i="7"/>
  <c r="AZ115" i="7"/>
  <c r="AL115" i="7"/>
  <c r="DU115" i="7"/>
  <c r="AS115" i="7"/>
  <c r="FN115" i="7"/>
  <c r="FP115" i="7"/>
  <c r="AE115" i="7"/>
  <c r="P115" i="7"/>
  <c r="EN115" i="7"/>
  <c r="DY115" i="7"/>
  <c r="DJ115" i="7"/>
  <c r="CU115" i="7"/>
  <c r="CF115" i="7"/>
  <c r="BR115" i="7"/>
  <c r="BY115" i="7"/>
  <c r="FM115" i="7"/>
  <c r="FI115" i="7"/>
  <c r="BK115" i="7"/>
  <c r="AV115" i="7"/>
  <c r="AG115" i="7"/>
  <c r="R115" i="7"/>
  <c r="EP115" i="7"/>
  <c r="EA115" i="7"/>
  <c r="DL115" i="7"/>
  <c r="CX115" i="7"/>
  <c r="CG115" i="7"/>
  <c r="FR115" i="7"/>
  <c r="CQ115" i="7"/>
  <c r="CB115" i="7"/>
  <c r="BM115" i="7"/>
  <c r="AX115" i="7"/>
  <c r="AI115" i="7"/>
  <c r="T115" i="7"/>
  <c r="ER115" i="7"/>
  <c r="ED115" i="7"/>
  <c r="AK115" i="7"/>
  <c r="FB115" i="7"/>
  <c r="FO115" i="7"/>
  <c r="D114" i="7"/>
  <c r="C114" i="7"/>
  <c r="GJ114" i="7" s="1"/>
  <c r="N257" i="6"/>
  <c r="N258" i="6"/>
  <c r="N183" i="6"/>
  <c r="N109" i="6"/>
  <c r="M35" i="6"/>
  <c r="K99" i="6"/>
  <c r="J99" i="6"/>
  <c r="I99" i="6"/>
  <c r="H99" i="6"/>
  <c r="G99" i="6"/>
  <c r="F99" i="6"/>
  <c r="C99" i="6"/>
  <c r="E99" i="6"/>
  <c r="D99" i="6"/>
  <c r="N97" i="6"/>
  <c r="N100" i="6"/>
  <c r="N95" i="6"/>
  <c r="N93" i="6"/>
  <c r="N94" i="6"/>
  <c r="N92" i="6"/>
  <c r="N96" i="6"/>
  <c r="N101" i="6"/>
  <c r="F104" i="7"/>
  <c r="J106" i="7"/>
  <c r="J105" i="7"/>
  <c r="J104" i="7"/>
  <c r="F106" i="7"/>
  <c r="F103" i="7"/>
  <c r="J103" i="7"/>
  <c r="F105" i="7"/>
  <c r="M99" i="6"/>
  <c r="M91" i="6"/>
  <c r="L89" i="6"/>
  <c r="N105" i="6"/>
  <c r="FU115" i="7" l="1"/>
  <c r="FT115" i="7"/>
  <c r="O183" i="6"/>
  <c r="F113" i="7"/>
  <c r="O257" i="6"/>
  <c r="J113" i="7"/>
  <c r="FO112" i="7"/>
  <c r="ER112" i="7"/>
  <c r="BM112" i="7"/>
  <c r="FR112" i="7"/>
  <c r="DL112" i="7"/>
  <c r="AG112" i="7"/>
  <c r="CF112" i="7"/>
  <c r="EN112" i="7"/>
  <c r="H115" i="7"/>
  <c r="AL112" i="7"/>
  <c r="CS112" i="7"/>
  <c r="FQ112" i="7"/>
  <c r="CO112" i="7"/>
  <c r="DV112" i="7"/>
  <c r="EJ112" i="7"/>
  <c r="EY112" i="7"/>
  <c r="AA112" i="7"/>
  <c r="AP112" i="7"/>
  <c r="BE112" i="7"/>
  <c r="BT112" i="7"/>
  <c r="CI112" i="7"/>
  <c r="FF112" i="7"/>
  <c r="AC112" i="7"/>
  <c r="DN112" i="7"/>
  <c r="EB112" i="7"/>
  <c r="EQ112" i="7"/>
  <c r="S112" i="7"/>
  <c r="AH112" i="7"/>
  <c r="AW112" i="7"/>
  <c r="BL112" i="7"/>
  <c r="CA112" i="7"/>
  <c r="FA112" i="7"/>
  <c r="CW112" i="7"/>
  <c r="EL112" i="7"/>
  <c r="N112" i="7"/>
  <c r="AB112" i="7"/>
  <c r="AQ112" i="7"/>
  <c r="BF112" i="7"/>
  <c r="BU112" i="7"/>
  <c r="CJ112" i="7"/>
  <c r="CY112" i="7"/>
  <c r="E114" i="7"/>
  <c r="FB112" i="7"/>
  <c r="T112" i="7"/>
  <c r="CB112" i="7"/>
  <c r="EA112" i="7"/>
  <c r="AV112" i="7"/>
  <c r="FM112" i="7"/>
  <c r="CU112" i="7"/>
  <c r="P112" i="7"/>
  <c r="FN112" i="7"/>
  <c r="AZ112" i="7"/>
  <c r="DH112" i="7"/>
  <c r="FG112" i="7"/>
  <c r="U112" i="7"/>
  <c r="CP112" i="7"/>
  <c r="DD112" i="7"/>
  <c r="DS112" i="7"/>
  <c r="EH112" i="7"/>
  <c r="EW112" i="7"/>
  <c r="Y112" i="7"/>
  <c r="AN112" i="7"/>
  <c r="BC112" i="7"/>
  <c r="FL112" i="7"/>
  <c r="C115" i="7"/>
  <c r="GJ115" i="7" s="1"/>
  <c r="L112" i="7"/>
  <c r="CH112" i="7"/>
  <c r="CV112" i="7"/>
  <c r="DK112" i="7"/>
  <c r="DZ112" i="7"/>
  <c r="EO112" i="7"/>
  <c r="Q112" i="7"/>
  <c r="AF112" i="7"/>
  <c r="AU112" i="7"/>
  <c r="FH112" i="7"/>
  <c r="FC112" i="7"/>
  <c r="ES112" i="7"/>
  <c r="DF112" i="7"/>
  <c r="DT112" i="7"/>
  <c r="EI112" i="7"/>
  <c r="EX112" i="7"/>
  <c r="Z112" i="7"/>
  <c r="AO112" i="7"/>
  <c r="BD112" i="7"/>
  <c r="BS112" i="7"/>
  <c r="I114" i="7"/>
  <c r="AE117" i="7"/>
  <c r="BK117" i="7"/>
  <c r="CQ117" i="7"/>
  <c r="DW117" i="7"/>
  <c r="P117" i="7"/>
  <c r="AV117" i="7"/>
  <c r="CB117" i="7"/>
  <c r="DH117" i="7"/>
  <c r="EN117" i="7"/>
  <c r="AG117" i="7"/>
  <c r="BM117" i="7"/>
  <c r="CS117" i="7"/>
  <c r="DY117" i="7"/>
  <c r="R117" i="7"/>
  <c r="AX117" i="7"/>
  <c r="CD117" i="7"/>
  <c r="DJ117" i="7"/>
  <c r="EP117" i="7"/>
  <c r="AI117" i="7"/>
  <c r="BO117" i="7"/>
  <c r="CU117" i="7"/>
  <c r="EA117" i="7"/>
  <c r="AM117" i="7"/>
  <c r="BS117" i="7"/>
  <c r="CY117" i="7"/>
  <c r="EE117" i="7"/>
  <c r="X117" i="7"/>
  <c r="BD117" i="7"/>
  <c r="CJ117" i="7"/>
  <c r="DP117" i="7"/>
  <c r="EV117" i="7"/>
  <c r="AO117" i="7"/>
  <c r="BU117" i="7"/>
  <c r="DA117" i="7"/>
  <c r="EG117" i="7"/>
  <c r="Z117" i="7"/>
  <c r="BF117" i="7"/>
  <c r="CL117" i="7"/>
  <c r="DR117" i="7"/>
  <c r="EX117" i="7"/>
  <c r="AQ117" i="7"/>
  <c r="BW117" i="7"/>
  <c r="DC117" i="7"/>
  <c r="EI117" i="7"/>
  <c r="AB117" i="7"/>
  <c r="BH117" i="7"/>
  <c r="CN117" i="7"/>
  <c r="DT117" i="7"/>
  <c r="L117" i="7"/>
  <c r="AK117" i="7"/>
  <c r="BQ117" i="7"/>
  <c r="CW117" i="7"/>
  <c r="EC117" i="7"/>
  <c r="V117" i="7"/>
  <c r="BB117" i="7"/>
  <c r="CH117" i="7"/>
  <c r="DN117" i="7"/>
  <c r="ET117" i="7"/>
  <c r="O117" i="7"/>
  <c r="AU117" i="7"/>
  <c r="CA117" i="7"/>
  <c r="DG117" i="7"/>
  <c r="EM117" i="7"/>
  <c r="AF117" i="7"/>
  <c r="BL117" i="7"/>
  <c r="CR117" i="7"/>
  <c r="DX117" i="7"/>
  <c r="Q117" i="7"/>
  <c r="AW117" i="7"/>
  <c r="CC117" i="7"/>
  <c r="DI117" i="7"/>
  <c r="EO117" i="7"/>
  <c r="AH117" i="7"/>
  <c r="BN117" i="7"/>
  <c r="CT117" i="7"/>
  <c r="DZ117" i="7"/>
  <c r="S117" i="7"/>
  <c r="AY117" i="7"/>
  <c r="CE117" i="7"/>
  <c r="DK117" i="7"/>
  <c r="EQ117" i="7"/>
  <c r="AJ117" i="7"/>
  <c r="BP117" i="7"/>
  <c r="CV117" i="7"/>
  <c r="EB117" i="7"/>
  <c r="M117" i="7"/>
  <c r="AS117" i="7"/>
  <c r="BY117" i="7"/>
  <c r="DE117" i="7"/>
  <c r="EK117" i="7"/>
  <c r="AD117" i="7"/>
  <c r="BJ117" i="7"/>
  <c r="CP117" i="7"/>
  <c r="DV117" i="7"/>
  <c r="FK117" i="7"/>
  <c r="CI117" i="7"/>
  <c r="BT117" i="7"/>
  <c r="BE117" i="7"/>
  <c r="AP117" i="7"/>
  <c r="AA117" i="7"/>
  <c r="EY117" i="7"/>
  <c r="BX117" i="7"/>
  <c r="EJ117" i="7"/>
  <c r="BA117" i="7"/>
  <c r="DM117" i="7"/>
  <c r="AL117" i="7"/>
  <c r="CX117" i="7"/>
  <c r="FE117" i="7"/>
  <c r="FD117" i="7"/>
  <c r="FR117" i="7"/>
  <c r="FF117" i="7"/>
  <c r="FT117" i="7"/>
  <c r="FA117" i="7"/>
  <c r="FI117" i="7"/>
  <c r="FC117" i="7"/>
  <c r="FB117" i="7"/>
  <c r="DO117" i="7"/>
  <c r="CZ117" i="7"/>
  <c r="CK117" i="7"/>
  <c r="BV117" i="7"/>
  <c r="BG117" i="7"/>
  <c r="T117" i="7"/>
  <c r="CF117" i="7"/>
  <c r="ER117" i="7"/>
  <c r="BI117" i="7"/>
  <c r="DU117" i="7"/>
  <c r="AT117" i="7"/>
  <c r="DF117" i="7"/>
  <c r="FG117" i="7"/>
  <c r="FM117" i="7"/>
  <c r="W117" i="7"/>
  <c r="EU117" i="7"/>
  <c r="EF117" i="7"/>
  <c r="DQ117" i="7"/>
  <c r="DB117" i="7"/>
  <c r="CM117" i="7"/>
  <c r="AR117" i="7"/>
  <c r="DD117" i="7"/>
  <c r="U117" i="7"/>
  <c r="CG117" i="7"/>
  <c r="ES117" i="7"/>
  <c r="BR117" i="7"/>
  <c r="ED117" i="7"/>
  <c r="FJ117" i="7"/>
  <c r="FO117" i="7"/>
  <c r="FL117" i="7"/>
  <c r="FN117" i="7"/>
  <c r="FH117" i="7"/>
  <c r="FP117" i="7"/>
  <c r="BC117" i="7"/>
  <c r="AN117" i="7"/>
  <c r="Y117" i="7"/>
  <c r="EW117" i="7"/>
  <c r="EH117" i="7"/>
  <c r="DS117" i="7"/>
  <c r="AZ117" i="7"/>
  <c r="DL117" i="7"/>
  <c r="AC117" i="7"/>
  <c r="CO117" i="7"/>
  <c r="N117" i="7"/>
  <c r="BZ117" i="7"/>
  <c r="EL117" i="7"/>
  <c r="FS117" i="7"/>
  <c r="FU117" i="7"/>
  <c r="EZ117" i="7"/>
  <c r="FQ117" i="7"/>
  <c r="AK112" i="7"/>
  <c r="AI112" i="7"/>
  <c r="CQ112" i="7"/>
  <c r="CG112" i="7"/>
  <c r="EP112" i="7"/>
  <c r="BK112" i="7"/>
  <c r="BY112" i="7"/>
  <c r="DJ112" i="7"/>
  <c r="AE112" i="7"/>
  <c r="AS112" i="7"/>
  <c r="BO112" i="7"/>
  <c r="DW112" i="7"/>
  <c r="M112" i="7"/>
  <c r="BJ112" i="7"/>
  <c r="BX112" i="7"/>
  <c r="CM112" i="7"/>
  <c r="DB112" i="7"/>
  <c r="DQ112" i="7"/>
  <c r="EF112" i="7"/>
  <c r="EU112" i="7"/>
  <c r="W112" i="7"/>
  <c r="EZ112" i="7"/>
  <c r="D115" i="7"/>
  <c r="FJ112" i="7"/>
  <c r="EC112" i="7"/>
  <c r="BB112" i="7"/>
  <c r="BP112" i="7"/>
  <c r="CE112" i="7"/>
  <c r="CT112" i="7"/>
  <c r="DI112" i="7"/>
  <c r="DX112" i="7"/>
  <c r="EM112" i="7"/>
  <c r="O112" i="7"/>
  <c r="FS112" i="7"/>
  <c r="EK112" i="7"/>
  <c r="BZ112" i="7"/>
  <c r="CN112" i="7"/>
  <c r="DC112" i="7"/>
  <c r="DR112" i="7"/>
  <c r="EG112" i="7"/>
  <c r="EV112" i="7"/>
  <c r="X112" i="7"/>
  <c r="AM112" i="7"/>
  <c r="ED112" i="7"/>
  <c r="AX112" i="7"/>
  <c r="CX112" i="7"/>
  <c r="R112" i="7"/>
  <c r="FI112" i="7"/>
  <c r="BR112" i="7"/>
  <c r="DY112" i="7"/>
  <c r="FP112" i="7"/>
  <c r="DU112" i="7"/>
  <c r="CD112" i="7"/>
  <c r="FD112" i="7"/>
  <c r="DM112" i="7"/>
  <c r="BI112" i="7"/>
  <c r="AD112" i="7"/>
  <c r="AR112" i="7"/>
  <c r="BG112" i="7"/>
  <c r="BV112" i="7"/>
  <c r="CK112" i="7"/>
  <c r="CZ112" i="7"/>
  <c r="DO112" i="7"/>
  <c r="FE112" i="7"/>
  <c r="FK112" i="7"/>
  <c r="BA112" i="7"/>
  <c r="ET112" i="7"/>
  <c r="V112" i="7"/>
  <c r="AJ112" i="7"/>
  <c r="AY112" i="7"/>
  <c r="BN112" i="7"/>
  <c r="CC112" i="7"/>
  <c r="CR112" i="7"/>
  <c r="DG112" i="7"/>
  <c r="DE112" i="7"/>
  <c r="BQ112" i="7"/>
  <c r="AT112" i="7"/>
  <c r="BH112" i="7"/>
  <c r="BW112" i="7"/>
  <c r="CL112" i="7"/>
  <c r="DA112" i="7"/>
  <c r="DP112" i="7"/>
  <c r="EE112" i="7"/>
  <c r="N35" i="6"/>
  <c r="O109" i="6"/>
  <c r="K89" i="6"/>
  <c r="I89" i="6"/>
  <c r="H89" i="6"/>
  <c r="J89" i="6"/>
  <c r="G89" i="6"/>
  <c r="L105" i="6"/>
  <c r="M105" i="6"/>
  <c r="J105" i="6"/>
  <c r="K105" i="6"/>
  <c r="F89" i="6"/>
  <c r="H105" i="6"/>
  <c r="I105" i="6"/>
  <c r="F105" i="6"/>
  <c r="G105" i="6"/>
  <c r="O95" i="6"/>
  <c r="O94" i="6"/>
  <c r="O101" i="6"/>
  <c r="O97" i="6"/>
  <c r="D89" i="6"/>
  <c r="O93" i="6"/>
  <c r="O96" i="6"/>
  <c r="E89" i="6"/>
  <c r="C89" i="6"/>
  <c r="C105" i="6"/>
  <c r="D105" i="6"/>
  <c r="E105" i="6"/>
  <c r="N91" i="6"/>
  <c r="N99" i="6"/>
  <c r="O100" i="6"/>
  <c r="O92" i="6"/>
  <c r="M89" i="6"/>
  <c r="N106" i="6"/>
  <c r="FT112" i="7" l="1"/>
  <c r="FU112" i="7"/>
  <c r="O35" i="6"/>
  <c r="D112" i="7"/>
  <c r="C112" i="7"/>
  <c r="GJ112" i="7" s="1"/>
  <c r="AN118" i="7"/>
  <c r="BT118" i="7"/>
  <c r="CZ118" i="7"/>
  <c r="EF118" i="7"/>
  <c r="Y118" i="7"/>
  <c r="BE118" i="7"/>
  <c r="CK118" i="7"/>
  <c r="DQ118" i="7"/>
  <c r="EW118" i="7"/>
  <c r="AP118" i="7"/>
  <c r="BV118" i="7"/>
  <c r="DB118" i="7"/>
  <c r="EH118" i="7"/>
  <c r="AA118" i="7"/>
  <c r="BG118" i="7"/>
  <c r="CM118" i="7"/>
  <c r="DS118" i="7"/>
  <c r="EY118" i="7"/>
  <c r="AJ118" i="7"/>
  <c r="BP118" i="7"/>
  <c r="CV118" i="7"/>
  <c r="EB118" i="7"/>
  <c r="U118" i="7"/>
  <c r="BA118" i="7"/>
  <c r="CG118" i="7"/>
  <c r="DM118" i="7"/>
  <c r="ES118" i="7"/>
  <c r="AL118" i="7"/>
  <c r="BR118" i="7"/>
  <c r="CX118" i="7"/>
  <c r="ED118" i="7"/>
  <c r="W118" i="7"/>
  <c r="BC118" i="7"/>
  <c r="CI118" i="7"/>
  <c r="DO118" i="7"/>
  <c r="EU118" i="7"/>
  <c r="FG118" i="7"/>
  <c r="FB118" i="7"/>
  <c r="FJ118" i="7"/>
  <c r="X118" i="7"/>
  <c r="BD118" i="7"/>
  <c r="CJ118" i="7"/>
  <c r="DP118" i="7"/>
  <c r="EV118" i="7"/>
  <c r="AO118" i="7"/>
  <c r="BU118" i="7"/>
  <c r="DA118" i="7"/>
  <c r="EG118" i="7"/>
  <c r="Z118" i="7"/>
  <c r="BF118" i="7"/>
  <c r="CL118" i="7"/>
  <c r="DR118" i="7"/>
  <c r="EX118" i="7"/>
  <c r="AQ118" i="7"/>
  <c r="BW118" i="7"/>
  <c r="DC118" i="7"/>
  <c r="EI118" i="7"/>
  <c r="T118" i="7"/>
  <c r="AZ118" i="7"/>
  <c r="CF118" i="7"/>
  <c r="DL118" i="7"/>
  <c r="ER118" i="7"/>
  <c r="AK118" i="7"/>
  <c r="BQ118" i="7"/>
  <c r="CW118" i="7"/>
  <c r="EC118" i="7"/>
  <c r="V118" i="7"/>
  <c r="BB118" i="7"/>
  <c r="CH118" i="7"/>
  <c r="DN118" i="7"/>
  <c r="ET118" i="7"/>
  <c r="AM118" i="7"/>
  <c r="BS118" i="7"/>
  <c r="CY118" i="7"/>
  <c r="EE118" i="7"/>
  <c r="FM118" i="7"/>
  <c r="FO118" i="7"/>
  <c r="FI118" i="7"/>
  <c r="FQ118" i="7"/>
  <c r="FF118" i="7"/>
  <c r="FK118" i="7"/>
  <c r="FH118" i="7"/>
  <c r="AV118" i="7"/>
  <c r="DH118" i="7"/>
  <c r="AG118" i="7"/>
  <c r="CS118" i="7"/>
  <c r="R118" i="7"/>
  <c r="CD118" i="7"/>
  <c r="EP118" i="7"/>
  <c r="BO118" i="7"/>
  <c r="EA118" i="7"/>
  <c r="AR118" i="7"/>
  <c r="DD118" i="7"/>
  <c r="AC118" i="7"/>
  <c r="CO118" i="7"/>
  <c r="N118" i="7"/>
  <c r="BZ118" i="7"/>
  <c r="EL118" i="7"/>
  <c r="BK118" i="7"/>
  <c r="DW118" i="7"/>
  <c r="FP118" i="7"/>
  <c r="FN118" i="7"/>
  <c r="BL118" i="7"/>
  <c r="DX118" i="7"/>
  <c r="AW118" i="7"/>
  <c r="DI118" i="7"/>
  <c r="AH118" i="7"/>
  <c r="CT118" i="7"/>
  <c r="S118" i="7"/>
  <c r="CE118" i="7"/>
  <c r="EQ118" i="7"/>
  <c r="BH118" i="7"/>
  <c r="DT118" i="7"/>
  <c r="AS118" i="7"/>
  <c r="DE118" i="7"/>
  <c r="AD118" i="7"/>
  <c r="CP118" i="7"/>
  <c r="O118" i="7"/>
  <c r="CA118" i="7"/>
  <c r="EM118" i="7"/>
  <c r="FC118" i="7"/>
  <c r="P118" i="7"/>
  <c r="CB118" i="7"/>
  <c r="EN118" i="7"/>
  <c r="BM118" i="7"/>
  <c r="DY118" i="7"/>
  <c r="AX118" i="7"/>
  <c r="DJ118" i="7"/>
  <c r="AI118" i="7"/>
  <c r="CU118" i="7"/>
  <c r="L118" i="7"/>
  <c r="BX118" i="7"/>
  <c r="EJ118" i="7"/>
  <c r="BI118" i="7"/>
  <c r="DU118" i="7"/>
  <c r="AT118" i="7"/>
  <c r="DF118" i="7"/>
  <c r="AE118" i="7"/>
  <c r="CQ118" i="7"/>
  <c r="FD118" i="7"/>
  <c r="FL118" i="7"/>
  <c r="FS118" i="7"/>
  <c r="AF118" i="7"/>
  <c r="CR118" i="7"/>
  <c r="Q118" i="7"/>
  <c r="CC118" i="7"/>
  <c r="EO118" i="7"/>
  <c r="BN118" i="7"/>
  <c r="DZ118" i="7"/>
  <c r="AY118" i="7"/>
  <c r="DK118" i="7"/>
  <c r="AB118" i="7"/>
  <c r="CN118" i="7"/>
  <c r="M118" i="7"/>
  <c r="BY118" i="7"/>
  <c r="EK118" i="7"/>
  <c r="BJ118" i="7"/>
  <c r="DV118" i="7"/>
  <c r="AU118" i="7"/>
  <c r="DG118" i="7"/>
  <c r="FA118" i="7"/>
  <c r="FR118" i="7"/>
  <c r="EZ118" i="7"/>
  <c r="FE118" i="7"/>
  <c r="H112" i="7"/>
  <c r="I115" i="7"/>
  <c r="H117" i="7"/>
  <c r="F114" i="7"/>
  <c r="D117" i="7"/>
  <c r="C117" i="7"/>
  <c r="GJ117" i="7" s="1"/>
  <c r="J114" i="7"/>
  <c r="E115" i="7"/>
  <c r="L106" i="6"/>
  <c r="M106" i="6"/>
  <c r="J106" i="6"/>
  <c r="K106" i="6"/>
  <c r="H106" i="6"/>
  <c r="I106" i="6"/>
  <c r="F106" i="6"/>
  <c r="G106" i="6"/>
  <c r="O91" i="6"/>
  <c r="O99" i="6"/>
  <c r="C106" i="6"/>
  <c r="D106" i="6"/>
  <c r="E106" i="6"/>
  <c r="N89" i="6"/>
  <c r="N107" i="6"/>
  <c r="O105" i="6"/>
  <c r="FT118" i="7" l="1"/>
  <c r="FU118" i="7"/>
  <c r="H118" i="7"/>
  <c r="F115" i="7"/>
  <c r="E117" i="7"/>
  <c r="D118" i="7"/>
  <c r="E112" i="7"/>
  <c r="I117" i="7"/>
  <c r="J115" i="7"/>
  <c r="Q119" i="7"/>
  <c r="AW119" i="7"/>
  <c r="CC119" i="7"/>
  <c r="DI119" i="7"/>
  <c r="EO119" i="7"/>
  <c r="AH119" i="7"/>
  <c r="BN119" i="7"/>
  <c r="CT119" i="7"/>
  <c r="DZ119" i="7"/>
  <c r="S119" i="7"/>
  <c r="AY119" i="7"/>
  <c r="CE119" i="7"/>
  <c r="DK119" i="7"/>
  <c r="EQ119" i="7"/>
  <c r="AJ119" i="7"/>
  <c r="BP119" i="7"/>
  <c r="CV119" i="7"/>
  <c r="EB119" i="7"/>
  <c r="U119" i="7"/>
  <c r="BA119" i="7"/>
  <c r="CG119" i="7"/>
  <c r="DM119" i="7"/>
  <c r="ES119" i="7"/>
  <c r="AD119" i="7"/>
  <c r="BJ119" i="7"/>
  <c r="CP119" i="7"/>
  <c r="DV119" i="7"/>
  <c r="O119" i="7"/>
  <c r="AU119" i="7"/>
  <c r="CA119" i="7"/>
  <c r="DG119" i="7"/>
  <c r="EM119" i="7"/>
  <c r="AF119" i="7"/>
  <c r="BL119" i="7"/>
  <c r="CR119" i="7"/>
  <c r="DX119" i="7"/>
  <c r="FJ119" i="7"/>
  <c r="FR119" i="7"/>
  <c r="FG119" i="7"/>
  <c r="FL119" i="7"/>
  <c r="FI119" i="7"/>
  <c r="FN119" i="7"/>
  <c r="FH119" i="7"/>
  <c r="Y119" i="7"/>
  <c r="BE119" i="7"/>
  <c r="CK119" i="7"/>
  <c r="DQ119" i="7"/>
  <c r="EW119" i="7"/>
  <c r="AP119" i="7"/>
  <c r="BV119" i="7"/>
  <c r="DB119" i="7"/>
  <c r="EH119" i="7"/>
  <c r="AA119" i="7"/>
  <c r="BG119" i="7"/>
  <c r="CM119" i="7"/>
  <c r="DS119" i="7"/>
  <c r="EY119" i="7"/>
  <c r="AR119" i="7"/>
  <c r="BX119" i="7"/>
  <c r="DD119" i="7"/>
  <c r="EJ119" i="7"/>
  <c r="AC119" i="7"/>
  <c r="BI119" i="7"/>
  <c r="CO119" i="7"/>
  <c r="DU119" i="7"/>
  <c r="L119" i="7"/>
  <c r="AL119" i="7"/>
  <c r="BR119" i="7"/>
  <c r="CX119" i="7"/>
  <c r="ED119" i="7"/>
  <c r="W119" i="7"/>
  <c r="BC119" i="7"/>
  <c r="CI119" i="7"/>
  <c r="DO119" i="7"/>
  <c r="EU119" i="7"/>
  <c r="AN119" i="7"/>
  <c r="BT119" i="7"/>
  <c r="CZ119" i="7"/>
  <c r="EF119" i="7"/>
  <c r="FB119" i="7"/>
  <c r="FS119" i="7"/>
  <c r="FA119" i="7"/>
  <c r="FU119" i="7"/>
  <c r="AG119" i="7"/>
  <c r="BM119" i="7"/>
  <c r="CS119" i="7"/>
  <c r="DY119" i="7"/>
  <c r="R119" i="7"/>
  <c r="AX119" i="7"/>
  <c r="CD119" i="7"/>
  <c r="DJ119" i="7"/>
  <c r="EP119" i="7"/>
  <c r="AI119" i="7"/>
  <c r="BO119" i="7"/>
  <c r="CU119" i="7"/>
  <c r="EA119" i="7"/>
  <c r="T119" i="7"/>
  <c r="AZ119" i="7"/>
  <c r="CF119" i="7"/>
  <c r="DL119" i="7"/>
  <c r="ER119" i="7"/>
  <c r="AK119" i="7"/>
  <c r="BQ119" i="7"/>
  <c r="CW119" i="7"/>
  <c r="EC119" i="7"/>
  <c r="N119" i="7"/>
  <c r="AT119" i="7"/>
  <c r="BZ119" i="7"/>
  <c r="DF119" i="7"/>
  <c r="EL119" i="7"/>
  <c r="AE119" i="7"/>
  <c r="BK119" i="7"/>
  <c r="CQ119" i="7"/>
  <c r="DW119" i="7"/>
  <c r="P119" i="7"/>
  <c r="AV119" i="7"/>
  <c r="CB119" i="7"/>
  <c r="DH119" i="7"/>
  <c r="EN119" i="7"/>
  <c r="FK119" i="7"/>
  <c r="FE119" i="7"/>
  <c r="FD119" i="7"/>
  <c r="AO119" i="7"/>
  <c r="BU119" i="7"/>
  <c r="DA119" i="7"/>
  <c r="EG119" i="7"/>
  <c r="Z119" i="7"/>
  <c r="BF119" i="7"/>
  <c r="CL119" i="7"/>
  <c r="DR119" i="7"/>
  <c r="EX119" i="7"/>
  <c r="AQ119" i="7"/>
  <c r="BW119" i="7"/>
  <c r="DC119" i="7"/>
  <c r="EI119" i="7"/>
  <c r="AB119" i="7"/>
  <c r="BH119" i="7"/>
  <c r="CN119" i="7"/>
  <c r="DT119" i="7"/>
  <c r="M119" i="7"/>
  <c r="AS119" i="7"/>
  <c r="BY119" i="7"/>
  <c r="DE119" i="7"/>
  <c r="EK119" i="7"/>
  <c r="V119" i="7"/>
  <c r="BB119" i="7"/>
  <c r="CH119" i="7"/>
  <c r="DN119" i="7"/>
  <c r="ET119" i="7"/>
  <c r="AM119" i="7"/>
  <c r="BS119" i="7"/>
  <c r="CY119" i="7"/>
  <c r="EE119" i="7"/>
  <c r="X119" i="7"/>
  <c r="BD119" i="7"/>
  <c r="CJ119" i="7"/>
  <c r="DP119" i="7"/>
  <c r="EV119" i="7"/>
  <c r="FP119" i="7"/>
  <c r="FM119" i="7"/>
  <c r="FO119" i="7"/>
  <c r="FQ119" i="7"/>
  <c r="FF119" i="7"/>
  <c r="FC119" i="7"/>
  <c r="FT119" i="7"/>
  <c r="EZ119" i="7"/>
  <c r="I112" i="7"/>
  <c r="C118" i="7"/>
  <c r="GJ118" i="7" s="1"/>
  <c r="L107" i="6"/>
  <c r="M107" i="6"/>
  <c r="J107" i="6"/>
  <c r="K107" i="6"/>
  <c r="H107" i="6"/>
  <c r="I107" i="6"/>
  <c r="F107" i="6"/>
  <c r="G107" i="6"/>
  <c r="O89" i="6"/>
  <c r="C107" i="6"/>
  <c r="D107" i="6"/>
  <c r="E107" i="6"/>
  <c r="O106" i="6"/>
  <c r="N108" i="6"/>
  <c r="CG116" i="7" l="1"/>
  <c r="BJ116" i="7"/>
  <c r="FO116" i="7"/>
  <c r="CN116" i="7"/>
  <c r="DH116" i="7"/>
  <c r="DW116" i="7"/>
  <c r="N116" i="7"/>
  <c r="CD116" i="7"/>
  <c r="AR116" i="7"/>
  <c r="FG116" i="7"/>
  <c r="CR116" i="7"/>
  <c r="DG116" i="7"/>
  <c r="BN116" i="7"/>
  <c r="BH116" i="7"/>
  <c r="DA116" i="7"/>
  <c r="FD116" i="7"/>
  <c r="FK116" i="7"/>
  <c r="DF116" i="7"/>
  <c r="EC116" i="7"/>
  <c r="ER116" i="7"/>
  <c r="T116" i="7"/>
  <c r="AI116" i="7"/>
  <c r="AX116" i="7"/>
  <c r="BM116" i="7"/>
  <c r="FB116" i="7"/>
  <c r="BT116" i="7"/>
  <c r="CI116" i="7"/>
  <c r="CX116" i="7"/>
  <c r="EJ116" i="7"/>
  <c r="EY116" i="7"/>
  <c r="AA116" i="7"/>
  <c r="AP116" i="7"/>
  <c r="BE116" i="7"/>
  <c r="BL116" i="7"/>
  <c r="CA116" i="7"/>
  <c r="DM116" i="7"/>
  <c r="EB116" i="7"/>
  <c r="EQ116" i="7"/>
  <c r="AH116" i="7"/>
  <c r="AW116" i="7"/>
  <c r="CJ116" i="7"/>
  <c r="CY116" i="7"/>
  <c r="AB116" i="7"/>
  <c r="BF116" i="7"/>
  <c r="BU116" i="7"/>
  <c r="FE116" i="7"/>
  <c r="AV116" i="7"/>
  <c r="BK116" i="7"/>
  <c r="BZ116" i="7"/>
  <c r="CW116" i="7"/>
  <c r="DL116" i="7"/>
  <c r="EP116" i="7"/>
  <c r="R116" i="7"/>
  <c r="AG116" i="7"/>
  <c r="AN116" i="7"/>
  <c r="BC116" i="7"/>
  <c r="BR116" i="7"/>
  <c r="DD116" i="7"/>
  <c r="DS116" i="7"/>
  <c r="EH116" i="7"/>
  <c r="EW116" i="7"/>
  <c r="Y116" i="7"/>
  <c r="FI116" i="7"/>
  <c r="CV116" i="7"/>
  <c r="DK116" i="7"/>
  <c r="DZ116" i="7"/>
  <c r="Q116" i="7"/>
  <c r="FF116" i="7"/>
  <c r="FP116" i="7"/>
  <c r="BD116" i="7"/>
  <c r="BS116" i="7"/>
  <c r="CH116" i="7"/>
  <c r="DE116" i="7"/>
  <c r="DT116" i="7"/>
  <c r="EI116" i="7"/>
  <c r="EX116" i="7"/>
  <c r="Z116" i="7"/>
  <c r="AO116" i="7"/>
  <c r="EN116" i="7"/>
  <c r="P116" i="7"/>
  <c r="AE116" i="7"/>
  <c r="BQ116" i="7"/>
  <c r="CF116" i="7"/>
  <c r="CU116" i="7"/>
  <c r="DJ116" i="7"/>
  <c r="DY116" i="7"/>
  <c r="EF116" i="7"/>
  <c r="EU116" i="7"/>
  <c r="AL116" i="7"/>
  <c r="BI116" i="7"/>
  <c r="BX116" i="7"/>
  <c r="DB116" i="7"/>
  <c r="DQ116" i="7"/>
  <c r="FH116" i="7"/>
  <c r="FL116" i="7"/>
  <c r="FJ116" i="7"/>
  <c r="DX116" i="7"/>
  <c r="EM116" i="7"/>
  <c r="O116" i="7"/>
  <c r="AD116" i="7"/>
  <c r="BA116" i="7"/>
  <c r="BP116" i="7"/>
  <c r="CE116" i="7"/>
  <c r="CT116" i="7"/>
  <c r="DI116" i="7"/>
  <c r="FR116" i="7"/>
  <c r="D119" i="7"/>
  <c r="F112" i="7"/>
  <c r="CK116" i="7"/>
  <c r="U116" i="7"/>
  <c r="AK116" i="7"/>
  <c r="CS116" i="7"/>
  <c r="CC116" i="7"/>
  <c r="I118" i="7"/>
  <c r="DR116" i="7"/>
  <c r="BB116" i="7"/>
  <c r="BY116" i="7"/>
  <c r="J112" i="7"/>
  <c r="J117" i="7"/>
  <c r="CZ116" i="7"/>
  <c r="AJ116" i="7"/>
  <c r="DO116" i="7"/>
  <c r="DP116" i="7"/>
  <c r="AZ116" i="7"/>
  <c r="EE116" i="7"/>
  <c r="EL116" i="7"/>
  <c r="CP116" i="7"/>
  <c r="CB116" i="7"/>
  <c r="CQ116" i="7"/>
  <c r="DV116" i="7"/>
  <c r="EG116" i="7"/>
  <c r="BG116" i="7"/>
  <c r="ED116" i="7"/>
  <c r="BW116" i="7"/>
  <c r="ET116" i="7"/>
  <c r="FQ116" i="7"/>
  <c r="AC116" i="7"/>
  <c r="FC116" i="7"/>
  <c r="DU116" i="7"/>
  <c r="FS116" i="7"/>
  <c r="M116" i="7"/>
  <c r="EZ116" i="7"/>
  <c r="F117" i="7"/>
  <c r="EV116" i="7"/>
  <c r="FM116" i="7"/>
  <c r="CO116" i="7"/>
  <c r="FN116" i="7"/>
  <c r="EO116" i="7"/>
  <c r="FA116" i="7"/>
  <c r="E118" i="7"/>
  <c r="EK116" i="7"/>
  <c r="AA121" i="7"/>
  <c r="BG121" i="7"/>
  <c r="CM121" i="7"/>
  <c r="DS121" i="7"/>
  <c r="EY121" i="7"/>
  <c r="AR121" i="7"/>
  <c r="BX121" i="7"/>
  <c r="DD121" i="7"/>
  <c r="EJ121" i="7"/>
  <c r="AC121" i="7"/>
  <c r="BI121" i="7"/>
  <c r="CO121" i="7"/>
  <c r="DU121" i="7"/>
  <c r="N121" i="7"/>
  <c r="AT121" i="7"/>
  <c r="BZ121" i="7"/>
  <c r="DF121" i="7"/>
  <c r="EL121" i="7"/>
  <c r="AE121" i="7"/>
  <c r="BK121" i="7"/>
  <c r="CQ121" i="7"/>
  <c r="DW121" i="7"/>
  <c r="P121" i="7"/>
  <c r="AV121" i="7"/>
  <c r="CB121" i="7"/>
  <c r="DH121" i="7"/>
  <c r="EN121" i="7"/>
  <c r="AH121" i="7"/>
  <c r="BN121" i="7"/>
  <c r="CT121" i="7"/>
  <c r="DZ121" i="7"/>
  <c r="BU121" i="7"/>
  <c r="EO121" i="7"/>
  <c r="AG121" i="7"/>
  <c r="AW121" i="7"/>
  <c r="L121" i="7"/>
  <c r="FU121" i="7"/>
  <c r="FS121" i="7"/>
  <c r="FQ121" i="7"/>
  <c r="FN121" i="7"/>
  <c r="FR121" i="7"/>
  <c r="FH121" i="7"/>
  <c r="FC121" i="7"/>
  <c r="AI121" i="7"/>
  <c r="BO121" i="7"/>
  <c r="CU121" i="7"/>
  <c r="EA121" i="7"/>
  <c r="T121" i="7"/>
  <c r="AZ121" i="7"/>
  <c r="CF121" i="7"/>
  <c r="DL121" i="7"/>
  <c r="ER121" i="7"/>
  <c r="AK121" i="7"/>
  <c r="BQ121" i="7"/>
  <c r="CW121" i="7"/>
  <c r="EC121" i="7"/>
  <c r="V121" i="7"/>
  <c r="BB121" i="7"/>
  <c r="CH121" i="7"/>
  <c r="DN121" i="7"/>
  <c r="ET121" i="7"/>
  <c r="AM121" i="7"/>
  <c r="BS121" i="7"/>
  <c r="CY121" i="7"/>
  <c r="EE121" i="7"/>
  <c r="X121" i="7"/>
  <c r="BD121" i="7"/>
  <c r="CJ121" i="7"/>
  <c r="DP121" i="7"/>
  <c r="EV121" i="7"/>
  <c r="AP121" i="7"/>
  <c r="BV121" i="7"/>
  <c r="DB121" i="7"/>
  <c r="EH121" i="7"/>
  <c r="EG121" i="7"/>
  <c r="Y121" i="7"/>
  <c r="CS121" i="7"/>
  <c r="DI121" i="7"/>
  <c r="BM121" i="7"/>
  <c r="FK121" i="7"/>
  <c r="FO121" i="7"/>
  <c r="FD121" i="7"/>
  <c r="FJ121" i="7"/>
  <c r="FT121" i="7"/>
  <c r="FE121" i="7"/>
  <c r="AQ121" i="7"/>
  <c r="BW121" i="7"/>
  <c r="DC121" i="7"/>
  <c r="EI121" i="7"/>
  <c r="AB121" i="7"/>
  <c r="BH121" i="7"/>
  <c r="CN121" i="7"/>
  <c r="DT121" i="7"/>
  <c r="M121" i="7"/>
  <c r="AS121" i="7"/>
  <c r="BY121" i="7"/>
  <c r="DE121" i="7"/>
  <c r="EK121" i="7"/>
  <c r="AD121" i="7"/>
  <c r="BJ121" i="7"/>
  <c r="CP121" i="7"/>
  <c r="DV121" i="7"/>
  <c r="O121" i="7"/>
  <c r="AU121" i="7"/>
  <c r="CA121" i="7"/>
  <c r="DG121" i="7"/>
  <c r="EM121" i="7"/>
  <c r="AF121" i="7"/>
  <c r="BL121" i="7"/>
  <c r="CR121" i="7"/>
  <c r="DX121" i="7"/>
  <c r="R121" i="7"/>
  <c r="AX121" i="7"/>
  <c r="CD121" i="7"/>
  <c r="DJ121" i="7"/>
  <c r="EP121" i="7"/>
  <c r="Q121" i="7"/>
  <c r="CK121" i="7"/>
  <c r="AO121" i="7"/>
  <c r="BE121" i="7"/>
  <c r="DY121" i="7"/>
  <c r="FG121" i="7"/>
  <c r="FI121" i="7"/>
  <c r="FF121" i="7"/>
  <c r="EZ121" i="7"/>
  <c r="FP121" i="7"/>
  <c r="S121" i="7"/>
  <c r="AY121" i="7"/>
  <c r="CE121" i="7"/>
  <c r="DK121" i="7"/>
  <c r="EQ121" i="7"/>
  <c r="AJ121" i="7"/>
  <c r="BP121" i="7"/>
  <c r="CV121" i="7"/>
  <c r="EB121" i="7"/>
  <c r="U121" i="7"/>
  <c r="BA121" i="7"/>
  <c r="CG121" i="7"/>
  <c r="DM121" i="7"/>
  <c r="ES121" i="7"/>
  <c r="AL121" i="7"/>
  <c r="BR121" i="7"/>
  <c r="CX121" i="7"/>
  <c r="ED121" i="7"/>
  <c r="W121" i="7"/>
  <c r="BC121" i="7"/>
  <c r="CI121" i="7"/>
  <c r="DO121" i="7"/>
  <c r="EU121" i="7"/>
  <c r="AN121" i="7"/>
  <c r="BT121" i="7"/>
  <c r="CZ121" i="7"/>
  <c r="EF121" i="7"/>
  <c r="Z121" i="7"/>
  <c r="BF121" i="7"/>
  <c r="CL121" i="7"/>
  <c r="DR121" i="7"/>
  <c r="EX121" i="7"/>
  <c r="CC121" i="7"/>
  <c r="EW121" i="7"/>
  <c r="DA121" i="7"/>
  <c r="DQ121" i="7"/>
  <c r="FA121" i="7"/>
  <c r="FB121" i="7"/>
  <c r="FL121" i="7"/>
  <c r="FM121" i="7"/>
  <c r="AQ116" i="7"/>
  <c r="DN116" i="7"/>
  <c r="H119" i="7"/>
  <c r="C119" i="7"/>
  <c r="GJ119" i="7" s="1"/>
  <c r="BV116" i="7"/>
  <c r="ES116" i="7"/>
  <c r="CL116" i="7"/>
  <c r="V116" i="7"/>
  <c r="BO116" i="7"/>
  <c r="S116" i="7"/>
  <c r="L116" i="7"/>
  <c r="AY116" i="7"/>
  <c r="CM116" i="7"/>
  <c r="W116" i="7"/>
  <c r="X116" i="7"/>
  <c r="DC116" i="7"/>
  <c r="AM116" i="7"/>
  <c r="EA116" i="7"/>
  <c r="AS116" i="7"/>
  <c r="AT116" i="7"/>
  <c r="AF116" i="7"/>
  <c r="AU116" i="7"/>
  <c r="L108" i="6"/>
  <c r="M108" i="6"/>
  <c r="J108" i="6"/>
  <c r="K108" i="6"/>
  <c r="H108" i="6"/>
  <c r="I108" i="6"/>
  <c r="F108" i="6"/>
  <c r="G108" i="6"/>
  <c r="C108" i="6"/>
  <c r="D108" i="6"/>
  <c r="E108" i="6"/>
  <c r="O107" i="6"/>
  <c r="N110" i="6"/>
  <c r="FT116" i="7" l="1"/>
  <c r="FU116" i="7"/>
  <c r="C116" i="7"/>
  <c r="GJ116" i="7" s="1"/>
  <c r="I119" i="7"/>
  <c r="AJ122" i="7"/>
  <c r="BP122" i="7"/>
  <c r="CV122" i="7"/>
  <c r="EB122" i="7"/>
  <c r="AC122" i="7"/>
  <c r="BI122" i="7"/>
  <c r="CO122" i="7"/>
  <c r="DU122" i="7"/>
  <c r="O122" i="7"/>
  <c r="AU122" i="7"/>
  <c r="CA122" i="7"/>
  <c r="DG122" i="7"/>
  <c r="EM122" i="7"/>
  <c r="AN122" i="7"/>
  <c r="BT122" i="7"/>
  <c r="CZ122" i="7"/>
  <c r="EF122" i="7"/>
  <c r="AG122" i="7"/>
  <c r="BM122" i="7"/>
  <c r="CS122" i="7"/>
  <c r="DY122" i="7"/>
  <c r="S122" i="7"/>
  <c r="AY122" i="7"/>
  <c r="CE122" i="7"/>
  <c r="DK122" i="7"/>
  <c r="EQ122" i="7"/>
  <c r="CT122" i="7"/>
  <c r="BR122" i="7"/>
  <c r="AP122" i="7"/>
  <c r="N122" i="7"/>
  <c r="EL122" i="7"/>
  <c r="DJ122" i="7"/>
  <c r="BB122" i="7"/>
  <c r="Z122" i="7"/>
  <c r="ET122" i="7"/>
  <c r="DV122" i="7"/>
  <c r="FE122" i="7"/>
  <c r="FM122" i="7"/>
  <c r="FQ122" i="7"/>
  <c r="FI122" i="7"/>
  <c r="FC122" i="7"/>
  <c r="AR122" i="7"/>
  <c r="BX122" i="7"/>
  <c r="DD122" i="7"/>
  <c r="EJ122" i="7"/>
  <c r="AK122" i="7"/>
  <c r="BQ122" i="7"/>
  <c r="CW122" i="7"/>
  <c r="EC122" i="7"/>
  <c r="W122" i="7"/>
  <c r="BC122" i="7"/>
  <c r="CI122" i="7"/>
  <c r="DO122" i="7"/>
  <c r="P122" i="7"/>
  <c r="AV122" i="7"/>
  <c r="CB122" i="7"/>
  <c r="DH122" i="7"/>
  <c r="EN122" i="7"/>
  <c r="AO122" i="7"/>
  <c r="BU122" i="7"/>
  <c r="DA122" i="7"/>
  <c r="EG122" i="7"/>
  <c r="AA122" i="7"/>
  <c r="BG122" i="7"/>
  <c r="CM122" i="7"/>
  <c r="DS122" i="7"/>
  <c r="EY122" i="7"/>
  <c r="DZ122" i="7"/>
  <c r="CX122" i="7"/>
  <c r="BV122" i="7"/>
  <c r="AT122" i="7"/>
  <c r="R122" i="7"/>
  <c r="EP122" i="7"/>
  <c r="CH122" i="7"/>
  <c r="BF122" i="7"/>
  <c r="AD122" i="7"/>
  <c r="EU122" i="7"/>
  <c r="FN122" i="7"/>
  <c r="FG122" i="7"/>
  <c r="FO122" i="7"/>
  <c r="FR122" i="7"/>
  <c r="FL122" i="7"/>
  <c r="FK122" i="7"/>
  <c r="T122" i="7"/>
  <c r="AZ122" i="7"/>
  <c r="CF122" i="7"/>
  <c r="DL122" i="7"/>
  <c r="M122" i="7"/>
  <c r="AS122" i="7"/>
  <c r="BY122" i="7"/>
  <c r="DE122" i="7"/>
  <c r="EK122" i="7"/>
  <c r="AE122" i="7"/>
  <c r="BK122" i="7"/>
  <c r="CQ122" i="7"/>
  <c r="DW122" i="7"/>
  <c r="X122" i="7"/>
  <c r="BD122" i="7"/>
  <c r="CJ122" i="7"/>
  <c r="DP122" i="7"/>
  <c r="Q122" i="7"/>
  <c r="AW122" i="7"/>
  <c r="CC122" i="7"/>
  <c r="DI122" i="7"/>
  <c r="EO122" i="7"/>
  <c r="AI122" i="7"/>
  <c r="BO122" i="7"/>
  <c r="CU122" i="7"/>
  <c r="EA122" i="7"/>
  <c r="AH122" i="7"/>
  <c r="EV122" i="7"/>
  <c r="ED122" i="7"/>
  <c r="DB122" i="7"/>
  <c r="BZ122" i="7"/>
  <c r="AX122" i="7"/>
  <c r="L122" i="7"/>
  <c r="DN122" i="7"/>
  <c r="CL122" i="7"/>
  <c r="BJ122" i="7"/>
  <c r="FD122" i="7"/>
  <c r="FA122" i="7"/>
  <c r="FJ122" i="7"/>
  <c r="FH122" i="7"/>
  <c r="FP122" i="7"/>
  <c r="AB122" i="7"/>
  <c r="BH122" i="7"/>
  <c r="CN122" i="7"/>
  <c r="DT122" i="7"/>
  <c r="U122" i="7"/>
  <c r="BA122" i="7"/>
  <c r="CG122" i="7"/>
  <c r="DM122" i="7"/>
  <c r="ES122" i="7"/>
  <c r="AM122" i="7"/>
  <c r="BS122" i="7"/>
  <c r="CY122" i="7"/>
  <c r="EE122" i="7"/>
  <c r="AF122" i="7"/>
  <c r="BL122" i="7"/>
  <c r="CR122" i="7"/>
  <c r="DX122" i="7"/>
  <c r="Y122" i="7"/>
  <c r="BE122" i="7"/>
  <c r="CK122" i="7"/>
  <c r="DQ122" i="7"/>
  <c r="EW122" i="7"/>
  <c r="AQ122" i="7"/>
  <c r="BW122" i="7"/>
  <c r="DC122" i="7"/>
  <c r="EI122" i="7"/>
  <c r="BN122" i="7"/>
  <c r="AL122" i="7"/>
  <c r="EX122" i="7"/>
  <c r="EH122" i="7"/>
  <c r="DF122" i="7"/>
  <c r="CD122" i="7"/>
  <c r="V122" i="7"/>
  <c r="ER122" i="7"/>
  <c r="DR122" i="7"/>
  <c r="CP122" i="7"/>
  <c r="FF122" i="7"/>
  <c r="EZ122" i="7"/>
  <c r="FS122" i="7"/>
  <c r="FB122" i="7"/>
  <c r="D116" i="7"/>
  <c r="D121" i="7"/>
  <c r="J118" i="7"/>
  <c r="H116" i="7"/>
  <c r="E119" i="7"/>
  <c r="C121" i="7"/>
  <c r="GJ121" i="7" s="1"/>
  <c r="H121" i="7"/>
  <c r="F118" i="7"/>
  <c r="L110" i="6"/>
  <c r="M110" i="6"/>
  <c r="J110" i="6"/>
  <c r="K110" i="6"/>
  <c r="H110" i="6"/>
  <c r="I110" i="6"/>
  <c r="F110" i="6"/>
  <c r="G110" i="6"/>
  <c r="C110" i="6"/>
  <c r="D110" i="6"/>
  <c r="E110" i="6"/>
  <c r="N104" i="6"/>
  <c r="N114" i="6"/>
  <c r="O108" i="6"/>
  <c r="FU122" i="7" l="1"/>
  <c r="FT122" i="7"/>
  <c r="E121" i="7"/>
  <c r="D122" i="7"/>
  <c r="H122" i="7"/>
  <c r="J119" i="7"/>
  <c r="T123" i="7"/>
  <c r="AN123" i="7"/>
  <c r="BT123" i="7"/>
  <c r="CZ123" i="7"/>
  <c r="EF123" i="7"/>
  <c r="Y123" i="7"/>
  <c r="BE123" i="7"/>
  <c r="CK123" i="7"/>
  <c r="DQ123" i="7"/>
  <c r="EW123" i="7"/>
  <c r="AP123" i="7"/>
  <c r="BV123" i="7"/>
  <c r="DB123" i="7"/>
  <c r="EH123" i="7"/>
  <c r="AA123" i="7"/>
  <c r="BG123" i="7"/>
  <c r="CM123" i="7"/>
  <c r="DS123" i="7"/>
  <c r="EY123" i="7"/>
  <c r="AR123" i="7"/>
  <c r="BX123" i="7"/>
  <c r="DD123" i="7"/>
  <c r="EJ123" i="7"/>
  <c r="AK123" i="7"/>
  <c r="BQ123" i="7"/>
  <c r="CW123" i="7"/>
  <c r="EC123" i="7"/>
  <c r="M123" i="7"/>
  <c r="AT123" i="7"/>
  <c r="BZ123" i="7"/>
  <c r="DF123" i="7"/>
  <c r="EL123" i="7"/>
  <c r="AE123" i="7"/>
  <c r="BK123" i="7"/>
  <c r="CQ123" i="7"/>
  <c r="DW123" i="7"/>
  <c r="FD123" i="7"/>
  <c r="FC123" i="7"/>
  <c r="FE123" i="7"/>
  <c r="FS123" i="7"/>
  <c r="FG123" i="7"/>
  <c r="FU123" i="7"/>
  <c r="FB123" i="7"/>
  <c r="FJ123" i="7"/>
  <c r="O123" i="7"/>
  <c r="AV123" i="7"/>
  <c r="CB123" i="7"/>
  <c r="DH123" i="7"/>
  <c r="EN123" i="7"/>
  <c r="AG123" i="7"/>
  <c r="BM123" i="7"/>
  <c r="CS123" i="7"/>
  <c r="DY123" i="7"/>
  <c r="Q123" i="7"/>
  <c r="AX123" i="7"/>
  <c r="CD123" i="7"/>
  <c r="DJ123" i="7"/>
  <c r="EP123" i="7"/>
  <c r="AI123" i="7"/>
  <c r="BO123" i="7"/>
  <c r="CU123" i="7"/>
  <c r="EA123" i="7"/>
  <c r="S123" i="7"/>
  <c r="AZ123" i="7"/>
  <c r="CF123" i="7"/>
  <c r="DL123" i="7"/>
  <c r="ER123" i="7"/>
  <c r="AS123" i="7"/>
  <c r="BY123" i="7"/>
  <c r="DE123" i="7"/>
  <c r="EK123" i="7"/>
  <c r="V123" i="7"/>
  <c r="BB123" i="7"/>
  <c r="CH123" i="7"/>
  <c r="DN123" i="7"/>
  <c r="ET123" i="7"/>
  <c r="AM123" i="7"/>
  <c r="BS123" i="7"/>
  <c r="CY123" i="7"/>
  <c r="EE123" i="7"/>
  <c r="FL123" i="7"/>
  <c r="FN123" i="7"/>
  <c r="FP123" i="7"/>
  <c r="X123" i="7"/>
  <c r="BD123" i="7"/>
  <c r="CJ123" i="7"/>
  <c r="DP123" i="7"/>
  <c r="EV123" i="7"/>
  <c r="AO123" i="7"/>
  <c r="BU123" i="7"/>
  <c r="DA123" i="7"/>
  <c r="EG123" i="7"/>
  <c r="Z123" i="7"/>
  <c r="BF123" i="7"/>
  <c r="CL123" i="7"/>
  <c r="DR123" i="7"/>
  <c r="EX123" i="7"/>
  <c r="AQ123" i="7"/>
  <c r="BW123" i="7"/>
  <c r="DC123" i="7"/>
  <c r="EI123" i="7"/>
  <c r="AB123" i="7"/>
  <c r="BH123" i="7"/>
  <c r="CN123" i="7"/>
  <c r="DT123" i="7"/>
  <c r="U123" i="7"/>
  <c r="BA123" i="7"/>
  <c r="CG123" i="7"/>
  <c r="DM123" i="7"/>
  <c r="ES123" i="7"/>
  <c r="AD123" i="7"/>
  <c r="BJ123" i="7"/>
  <c r="CP123" i="7"/>
  <c r="DV123" i="7"/>
  <c r="N123" i="7"/>
  <c r="AU123" i="7"/>
  <c r="CA123" i="7"/>
  <c r="DG123" i="7"/>
  <c r="EM123" i="7"/>
  <c r="FQ123" i="7"/>
  <c r="FF123" i="7"/>
  <c r="FK123" i="7"/>
  <c r="FH123" i="7"/>
  <c r="FM123" i="7"/>
  <c r="FO123" i="7"/>
  <c r="FI123" i="7"/>
  <c r="AF123" i="7"/>
  <c r="BL123" i="7"/>
  <c r="CR123" i="7"/>
  <c r="DX123" i="7"/>
  <c r="P123" i="7"/>
  <c r="AW123" i="7"/>
  <c r="CC123" i="7"/>
  <c r="DI123" i="7"/>
  <c r="EO123" i="7"/>
  <c r="AH123" i="7"/>
  <c r="BN123" i="7"/>
  <c r="CT123" i="7"/>
  <c r="DZ123" i="7"/>
  <c r="R123" i="7"/>
  <c r="AY123" i="7"/>
  <c r="CE123" i="7"/>
  <c r="DK123" i="7"/>
  <c r="EQ123" i="7"/>
  <c r="AJ123" i="7"/>
  <c r="BP123" i="7"/>
  <c r="CV123" i="7"/>
  <c r="EB123" i="7"/>
  <c r="AC123" i="7"/>
  <c r="BI123" i="7"/>
  <c r="CO123" i="7"/>
  <c r="DU123" i="7"/>
  <c r="L123" i="7"/>
  <c r="AL123" i="7"/>
  <c r="BR123" i="7"/>
  <c r="CX123" i="7"/>
  <c r="ED123" i="7"/>
  <c r="W123" i="7"/>
  <c r="BC123" i="7"/>
  <c r="CI123" i="7"/>
  <c r="DO123" i="7"/>
  <c r="EU123" i="7"/>
  <c r="EZ123" i="7"/>
  <c r="FT123" i="7"/>
  <c r="FA123" i="7"/>
  <c r="FR123" i="7"/>
  <c r="F119" i="7"/>
  <c r="I121" i="7"/>
  <c r="I116" i="7"/>
  <c r="EH120" i="7"/>
  <c r="C122" i="7"/>
  <c r="GJ122" i="7" s="1"/>
  <c r="E116" i="7"/>
  <c r="M104" i="6"/>
  <c r="L104" i="6"/>
  <c r="J104" i="6"/>
  <c r="K104" i="6"/>
  <c r="L114" i="6"/>
  <c r="M114" i="6"/>
  <c r="J114" i="6"/>
  <c r="K114" i="6"/>
  <c r="H104" i="6"/>
  <c r="I104" i="6"/>
  <c r="G104" i="6"/>
  <c r="F104" i="6"/>
  <c r="H114" i="6"/>
  <c r="I114" i="6"/>
  <c r="E104" i="6"/>
  <c r="D104" i="6"/>
  <c r="F114" i="6"/>
  <c r="G114" i="6"/>
  <c r="N128" i="6"/>
  <c r="C114" i="6"/>
  <c r="D114" i="6"/>
  <c r="E114" i="6"/>
  <c r="O110" i="6"/>
  <c r="N115" i="6"/>
  <c r="C104" i="6"/>
  <c r="Q120" i="7" l="1"/>
  <c r="CX120" i="7"/>
  <c r="EB120" i="7"/>
  <c r="EQ120" i="7"/>
  <c r="EI120" i="7"/>
  <c r="Z120" i="7"/>
  <c r="AO120" i="7"/>
  <c r="BD120" i="7"/>
  <c r="DL120" i="7"/>
  <c r="EA120" i="7"/>
  <c r="AG120" i="7"/>
  <c r="AV120" i="7"/>
  <c r="BZ120" i="7"/>
  <c r="CW120" i="7"/>
  <c r="EW120" i="7"/>
  <c r="Y120" i="7"/>
  <c r="AN120" i="7"/>
  <c r="BC120" i="7"/>
  <c r="EO120" i="7"/>
  <c r="P120" i="7"/>
  <c r="AF120" i="7"/>
  <c r="FH120" i="7"/>
  <c r="AU120" i="7"/>
  <c r="BJ120" i="7"/>
  <c r="CG120" i="7"/>
  <c r="CN120" i="7"/>
  <c r="DR120" i="7"/>
  <c r="EG120" i="7"/>
  <c r="X120" i="7"/>
  <c r="FN120" i="7"/>
  <c r="AM120" i="7"/>
  <c r="BB120" i="7"/>
  <c r="CU120" i="7"/>
  <c r="DJ120" i="7"/>
  <c r="DY120" i="7"/>
  <c r="EN120" i="7"/>
  <c r="FE120" i="7"/>
  <c r="AE120" i="7"/>
  <c r="AT120" i="7"/>
  <c r="BQ120" i="7"/>
  <c r="BX120" i="7"/>
  <c r="CM120" i="7"/>
  <c r="DB120" i="7"/>
  <c r="DQ120" i="7"/>
  <c r="EF120" i="7"/>
  <c r="EU120" i="7"/>
  <c r="W120" i="7"/>
  <c r="AL120" i="7"/>
  <c r="BI120" i="7"/>
  <c r="BP120" i="7"/>
  <c r="CT120" i="7"/>
  <c r="DI120" i="7"/>
  <c r="DX120" i="7"/>
  <c r="FI120" i="7"/>
  <c r="FO120" i="7"/>
  <c r="FK120" i="7"/>
  <c r="EM120" i="7"/>
  <c r="N120" i="7"/>
  <c r="AD120" i="7"/>
  <c r="BA120" i="7"/>
  <c r="BH120" i="7"/>
  <c r="BW120" i="7"/>
  <c r="DA120" i="7"/>
  <c r="EE120" i="7"/>
  <c r="V120" i="7"/>
  <c r="AS120" i="7"/>
  <c r="AZ120" i="7"/>
  <c r="CS120" i="7"/>
  <c r="DW120" i="7"/>
  <c r="EL120" i="7"/>
  <c r="M120" i="7"/>
  <c r="AR120" i="7"/>
  <c r="BG120" i="7"/>
  <c r="BV120" i="7"/>
  <c r="CK120" i="7"/>
  <c r="CZ120" i="7"/>
  <c r="BF120" i="7"/>
  <c r="FL120" i="7"/>
  <c r="DN120" i="7"/>
  <c r="ER120" i="7"/>
  <c r="S120" i="7"/>
  <c r="FG120" i="7"/>
  <c r="EY120" i="7"/>
  <c r="AA120" i="7"/>
  <c r="D123" i="7"/>
  <c r="C123" i="7"/>
  <c r="GJ123" i="7" s="1"/>
  <c r="BT120" i="7"/>
  <c r="AQ120" i="7"/>
  <c r="FS120" i="7"/>
  <c r="DV120" i="7"/>
  <c r="DO120" i="7"/>
  <c r="CC120" i="7"/>
  <c r="CY120" i="7"/>
  <c r="AC120" i="7"/>
  <c r="ED120" i="7"/>
  <c r="U120" i="7"/>
  <c r="EZ120" i="7"/>
  <c r="F121" i="7"/>
  <c r="J116" i="7"/>
  <c r="CA120" i="7"/>
  <c r="DD120" i="7"/>
  <c r="BU120" i="7"/>
  <c r="BK120" i="7"/>
  <c r="AH120" i="7"/>
  <c r="BE120" i="7"/>
  <c r="EC120" i="7"/>
  <c r="CJ120" i="7"/>
  <c r="AX120" i="7"/>
  <c r="DM120" i="7"/>
  <c r="FF120" i="7"/>
  <c r="AJ120" i="7"/>
  <c r="FC120" i="7"/>
  <c r="CH120" i="7"/>
  <c r="EK120" i="7"/>
  <c r="AB120" i="7"/>
  <c r="I122" i="7"/>
  <c r="F116" i="7"/>
  <c r="E122" i="7"/>
  <c r="FA120" i="7"/>
  <c r="H123" i="7"/>
  <c r="CO120" i="7"/>
  <c r="AY120" i="7"/>
  <c r="CB120" i="7"/>
  <c r="R120" i="7"/>
  <c r="BY120" i="7"/>
  <c r="AI120" i="7"/>
  <c r="FP120" i="7"/>
  <c r="BL120" i="7"/>
  <c r="DF120" i="7"/>
  <c r="DG120" i="7"/>
  <c r="BR120" i="7"/>
  <c r="EJ120" i="7"/>
  <c r="CQ120" i="7"/>
  <c r="EV120" i="7"/>
  <c r="DT120" i="7"/>
  <c r="CP120" i="7"/>
  <c r="FB120" i="7"/>
  <c r="AP120" i="7"/>
  <c r="FQ120" i="7"/>
  <c r="FJ120" i="7"/>
  <c r="EX120" i="7"/>
  <c r="R125" i="7"/>
  <c r="AX125" i="7"/>
  <c r="CD125" i="7"/>
  <c r="DJ125" i="7"/>
  <c r="EP125" i="7"/>
  <c r="AI125" i="7"/>
  <c r="BO125" i="7"/>
  <c r="CU125" i="7"/>
  <c r="EA125" i="7"/>
  <c r="T125" i="7"/>
  <c r="AZ125" i="7"/>
  <c r="CF125" i="7"/>
  <c r="DL125" i="7"/>
  <c r="ER125" i="7"/>
  <c r="AC125" i="7"/>
  <c r="BI125" i="7"/>
  <c r="CO125" i="7"/>
  <c r="DU125" i="7"/>
  <c r="N125" i="7"/>
  <c r="AT125" i="7"/>
  <c r="BZ125" i="7"/>
  <c r="DF125" i="7"/>
  <c r="EL125" i="7"/>
  <c r="AE125" i="7"/>
  <c r="BK125" i="7"/>
  <c r="CQ125" i="7"/>
  <c r="DW125" i="7"/>
  <c r="Q125" i="7"/>
  <c r="AW125" i="7"/>
  <c r="CC125" i="7"/>
  <c r="DI125" i="7"/>
  <c r="EO125" i="7"/>
  <c r="BL125" i="7"/>
  <c r="P125" i="7"/>
  <c r="CJ125" i="7"/>
  <c r="AN125" i="7"/>
  <c r="FN125" i="7"/>
  <c r="FC125" i="7"/>
  <c r="FT125" i="7"/>
  <c r="FG125" i="7"/>
  <c r="FU125" i="7"/>
  <c r="Z125" i="7"/>
  <c r="BF125" i="7"/>
  <c r="CL125" i="7"/>
  <c r="DR125" i="7"/>
  <c r="EX125" i="7"/>
  <c r="AQ125" i="7"/>
  <c r="BW125" i="7"/>
  <c r="DC125" i="7"/>
  <c r="EI125" i="7"/>
  <c r="AB125" i="7"/>
  <c r="BH125" i="7"/>
  <c r="CN125" i="7"/>
  <c r="DT125" i="7"/>
  <c r="L125" i="7"/>
  <c r="AK125" i="7"/>
  <c r="BQ125" i="7"/>
  <c r="CW125" i="7"/>
  <c r="EC125" i="7"/>
  <c r="V125" i="7"/>
  <c r="BB125" i="7"/>
  <c r="CH125" i="7"/>
  <c r="DN125" i="7"/>
  <c r="ET125" i="7"/>
  <c r="AM125" i="7"/>
  <c r="BS125" i="7"/>
  <c r="CY125" i="7"/>
  <c r="EE125" i="7"/>
  <c r="Y125" i="7"/>
  <c r="BE125" i="7"/>
  <c r="CK125" i="7"/>
  <c r="DQ125" i="7"/>
  <c r="EW125" i="7"/>
  <c r="DX125" i="7"/>
  <c r="CB125" i="7"/>
  <c r="EV125" i="7"/>
  <c r="CZ125" i="7"/>
  <c r="FH125" i="7"/>
  <c r="FE125" i="7"/>
  <c r="FK125" i="7"/>
  <c r="FF125" i="7"/>
  <c r="AH125" i="7"/>
  <c r="BN125" i="7"/>
  <c r="CT125" i="7"/>
  <c r="DZ125" i="7"/>
  <c r="S125" i="7"/>
  <c r="AY125" i="7"/>
  <c r="CE125" i="7"/>
  <c r="DK125" i="7"/>
  <c r="EQ125" i="7"/>
  <c r="AJ125" i="7"/>
  <c r="BP125" i="7"/>
  <c r="CV125" i="7"/>
  <c r="EB125" i="7"/>
  <c r="M125" i="7"/>
  <c r="AS125" i="7"/>
  <c r="BY125" i="7"/>
  <c r="DE125" i="7"/>
  <c r="EK125" i="7"/>
  <c r="AD125" i="7"/>
  <c r="BJ125" i="7"/>
  <c r="CP125" i="7"/>
  <c r="DV125" i="7"/>
  <c r="O125" i="7"/>
  <c r="AU125" i="7"/>
  <c r="CA125" i="7"/>
  <c r="DG125" i="7"/>
  <c r="EM125" i="7"/>
  <c r="AG125" i="7"/>
  <c r="BM125" i="7"/>
  <c r="CS125" i="7"/>
  <c r="DY125" i="7"/>
  <c r="BD125" i="7"/>
  <c r="BT125" i="7"/>
  <c r="EN125" i="7"/>
  <c r="AF125" i="7"/>
  <c r="AV125" i="7"/>
  <c r="EZ125" i="7"/>
  <c r="FA125" i="7"/>
  <c r="FP125" i="7"/>
  <c r="FM125" i="7"/>
  <c r="FQ125" i="7"/>
  <c r="FD125" i="7"/>
  <c r="FJ125" i="7"/>
  <c r="AP125" i="7"/>
  <c r="BV125" i="7"/>
  <c r="DB125" i="7"/>
  <c r="EH125" i="7"/>
  <c r="AA125" i="7"/>
  <c r="BG125" i="7"/>
  <c r="CM125" i="7"/>
  <c r="DS125" i="7"/>
  <c r="EY125" i="7"/>
  <c r="AR125" i="7"/>
  <c r="BX125" i="7"/>
  <c r="DD125" i="7"/>
  <c r="EJ125" i="7"/>
  <c r="U125" i="7"/>
  <c r="BA125" i="7"/>
  <c r="CG125" i="7"/>
  <c r="DM125" i="7"/>
  <c r="ES125" i="7"/>
  <c r="AL125" i="7"/>
  <c r="BR125" i="7"/>
  <c r="CX125" i="7"/>
  <c r="ED125" i="7"/>
  <c r="W125" i="7"/>
  <c r="BC125" i="7"/>
  <c r="CI125" i="7"/>
  <c r="DO125" i="7"/>
  <c r="EU125" i="7"/>
  <c r="AO125" i="7"/>
  <c r="BU125" i="7"/>
  <c r="DA125" i="7"/>
  <c r="EG125" i="7"/>
  <c r="DP125" i="7"/>
  <c r="EF125" i="7"/>
  <c r="X125" i="7"/>
  <c r="CR125" i="7"/>
  <c r="DH125" i="7"/>
  <c r="FI125" i="7"/>
  <c r="FS125" i="7"/>
  <c r="FO125" i="7"/>
  <c r="FB125" i="7"/>
  <c r="FL125" i="7"/>
  <c r="FR125" i="7"/>
  <c r="J121" i="7"/>
  <c r="CV120" i="7"/>
  <c r="BM120" i="7"/>
  <c r="ET120" i="7"/>
  <c r="CI120" i="7"/>
  <c r="DZ120" i="7"/>
  <c r="CF120" i="7"/>
  <c r="AW120" i="7"/>
  <c r="CL120" i="7"/>
  <c r="BS120" i="7"/>
  <c r="BN120" i="7"/>
  <c r="DU120" i="7"/>
  <c r="CE120" i="7"/>
  <c r="FM120" i="7"/>
  <c r="DH120" i="7"/>
  <c r="EP120" i="7"/>
  <c r="DE120" i="7"/>
  <c r="BO120" i="7"/>
  <c r="FD120" i="7"/>
  <c r="CR120" i="7"/>
  <c r="CD120" i="7"/>
  <c r="O120" i="7"/>
  <c r="DK120" i="7"/>
  <c r="AK120" i="7"/>
  <c r="DS120" i="7"/>
  <c r="FR120" i="7"/>
  <c r="T120" i="7"/>
  <c r="DP120" i="7"/>
  <c r="L120" i="7"/>
  <c r="ES120" i="7"/>
  <c r="DC120" i="7"/>
  <c r="M128" i="6"/>
  <c r="L128" i="6"/>
  <c r="J128" i="6"/>
  <c r="K128" i="6"/>
  <c r="G128" i="6"/>
  <c r="I128" i="6"/>
  <c r="H128" i="6"/>
  <c r="F128" i="6"/>
  <c r="L115" i="6"/>
  <c r="M115" i="6"/>
  <c r="J115" i="6"/>
  <c r="K115" i="6"/>
  <c r="D128" i="6"/>
  <c r="E128" i="6"/>
  <c r="H115" i="6"/>
  <c r="I115" i="6"/>
  <c r="F115" i="6"/>
  <c r="G115" i="6"/>
  <c r="C128" i="6"/>
  <c r="O104" i="6"/>
  <c r="C115" i="6"/>
  <c r="D115" i="6"/>
  <c r="E115" i="6"/>
  <c r="N116" i="6"/>
  <c r="O114" i="6"/>
  <c r="FT120" i="7" l="1"/>
  <c r="FU120" i="7"/>
  <c r="J122" i="7"/>
  <c r="E123" i="7"/>
  <c r="I123" i="7"/>
  <c r="S126" i="7"/>
  <c r="AY126" i="7"/>
  <c r="CE126" i="7"/>
  <c r="DK126" i="7"/>
  <c r="EQ126" i="7"/>
  <c r="AB126" i="7"/>
  <c r="BH126" i="7"/>
  <c r="CN126" i="7"/>
  <c r="DT126" i="7"/>
  <c r="M126" i="7"/>
  <c r="AS126" i="7"/>
  <c r="BY126" i="7"/>
  <c r="DE126" i="7"/>
  <c r="EK126" i="7"/>
  <c r="AD126" i="7"/>
  <c r="BJ126" i="7"/>
  <c r="CP126" i="7"/>
  <c r="DV126" i="7"/>
  <c r="O126" i="7"/>
  <c r="AU126" i="7"/>
  <c r="CA126" i="7"/>
  <c r="DG126" i="7"/>
  <c r="EM126" i="7"/>
  <c r="AF126" i="7"/>
  <c r="BL126" i="7"/>
  <c r="CR126" i="7"/>
  <c r="DX126" i="7"/>
  <c r="R126" i="7"/>
  <c r="AX126" i="7"/>
  <c r="CD126" i="7"/>
  <c r="DJ126" i="7"/>
  <c r="EP126" i="7"/>
  <c r="BM126" i="7"/>
  <c r="Q126" i="7"/>
  <c r="CK126" i="7"/>
  <c r="AO126" i="7"/>
  <c r="FL126" i="7"/>
  <c r="FC126" i="7"/>
  <c r="FO126" i="7"/>
  <c r="FE126" i="7"/>
  <c r="FB126" i="7"/>
  <c r="AA126" i="7"/>
  <c r="BG126" i="7"/>
  <c r="CM126" i="7"/>
  <c r="DS126" i="7"/>
  <c r="EY126" i="7"/>
  <c r="AJ126" i="7"/>
  <c r="BP126" i="7"/>
  <c r="CV126" i="7"/>
  <c r="EB126" i="7"/>
  <c r="U126" i="7"/>
  <c r="BA126" i="7"/>
  <c r="CG126" i="7"/>
  <c r="DM126" i="7"/>
  <c r="ES126" i="7"/>
  <c r="AL126" i="7"/>
  <c r="BR126" i="7"/>
  <c r="CX126" i="7"/>
  <c r="ED126" i="7"/>
  <c r="W126" i="7"/>
  <c r="BC126" i="7"/>
  <c r="CI126" i="7"/>
  <c r="DO126" i="7"/>
  <c r="EU126" i="7"/>
  <c r="AN126" i="7"/>
  <c r="BT126" i="7"/>
  <c r="CZ126" i="7"/>
  <c r="EF126" i="7"/>
  <c r="Z126" i="7"/>
  <c r="BF126" i="7"/>
  <c r="CL126" i="7"/>
  <c r="DR126" i="7"/>
  <c r="EX126" i="7"/>
  <c r="DY126" i="7"/>
  <c r="CC126" i="7"/>
  <c r="EW126" i="7"/>
  <c r="DA126" i="7"/>
  <c r="FQ126" i="7"/>
  <c r="FN126" i="7"/>
  <c r="FR126" i="7"/>
  <c r="FH126" i="7"/>
  <c r="FP126" i="7"/>
  <c r="FK126" i="7"/>
  <c r="FG126" i="7"/>
  <c r="FM126" i="7"/>
  <c r="AI126" i="7"/>
  <c r="BO126" i="7"/>
  <c r="CU126" i="7"/>
  <c r="EA126" i="7"/>
  <c r="L126" i="7"/>
  <c r="AR126" i="7"/>
  <c r="BX126" i="7"/>
  <c r="DD126" i="7"/>
  <c r="EJ126" i="7"/>
  <c r="AC126" i="7"/>
  <c r="BI126" i="7"/>
  <c r="CO126" i="7"/>
  <c r="DU126" i="7"/>
  <c r="N126" i="7"/>
  <c r="AT126" i="7"/>
  <c r="BZ126" i="7"/>
  <c r="DF126" i="7"/>
  <c r="EL126" i="7"/>
  <c r="AE126" i="7"/>
  <c r="BK126" i="7"/>
  <c r="CQ126" i="7"/>
  <c r="DW126" i="7"/>
  <c r="P126" i="7"/>
  <c r="AV126" i="7"/>
  <c r="CB126" i="7"/>
  <c r="DH126" i="7"/>
  <c r="EN126" i="7"/>
  <c r="AH126" i="7"/>
  <c r="BN126" i="7"/>
  <c r="CT126" i="7"/>
  <c r="DZ126" i="7"/>
  <c r="BE126" i="7"/>
  <c r="BU126" i="7"/>
  <c r="EO126" i="7"/>
  <c r="AG126" i="7"/>
  <c r="AW126" i="7"/>
  <c r="FJ126" i="7"/>
  <c r="FA126" i="7"/>
  <c r="FD126" i="7"/>
  <c r="AQ126" i="7"/>
  <c r="BW126" i="7"/>
  <c r="DC126" i="7"/>
  <c r="EI126" i="7"/>
  <c r="T126" i="7"/>
  <c r="AZ126" i="7"/>
  <c r="CF126" i="7"/>
  <c r="DL126" i="7"/>
  <c r="ER126" i="7"/>
  <c r="AK126" i="7"/>
  <c r="BQ126" i="7"/>
  <c r="CW126" i="7"/>
  <c r="EC126" i="7"/>
  <c r="V126" i="7"/>
  <c r="BB126" i="7"/>
  <c r="CH126" i="7"/>
  <c r="DN126" i="7"/>
  <c r="ET126" i="7"/>
  <c r="AM126" i="7"/>
  <c r="BS126" i="7"/>
  <c r="CY126" i="7"/>
  <c r="EE126" i="7"/>
  <c r="X126" i="7"/>
  <c r="BD126" i="7"/>
  <c r="CJ126" i="7"/>
  <c r="DP126" i="7"/>
  <c r="EV126" i="7"/>
  <c r="AP126" i="7"/>
  <c r="BV126" i="7"/>
  <c r="DB126" i="7"/>
  <c r="EH126" i="7"/>
  <c r="DQ126" i="7"/>
  <c r="EG126" i="7"/>
  <c r="Y126" i="7"/>
  <c r="CS126" i="7"/>
  <c r="DI126" i="7"/>
  <c r="EZ126" i="7"/>
  <c r="FS126" i="7"/>
  <c r="FI126" i="7"/>
  <c r="FF126" i="7"/>
  <c r="C125" i="7"/>
  <c r="GJ125" i="7" s="1"/>
  <c r="H125" i="7"/>
  <c r="D125" i="7"/>
  <c r="H120" i="7"/>
  <c r="F122" i="7"/>
  <c r="C120" i="7"/>
  <c r="GJ120" i="7" s="1"/>
  <c r="D120" i="7"/>
  <c r="L116" i="6"/>
  <c r="M116" i="6"/>
  <c r="J116" i="6"/>
  <c r="K116" i="6"/>
  <c r="H116" i="6"/>
  <c r="I116" i="6"/>
  <c r="F116" i="6"/>
  <c r="G116" i="6"/>
  <c r="O128" i="6"/>
  <c r="C116" i="6"/>
  <c r="D116" i="6"/>
  <c r="E116" i="6"/>
  <c r="N117" i="6"/>
  <c r="O115" i="6"/>
  <c r="FT126" i="7" l="1"/>
  <c r="FU126" i="7"/>
  <c r="E120" i="7"/>
  <c r="F123" i="7"/>
  <c r="E125" i="7"/>
  <c r="H126" i="7"/>
  <c r="I120" i="7"/>
  <c r="I125" i="7"/>
  <c r="AJ127" i="7"/>
  <c r="BP127" i="7"/>
  <c r="CV127" i="7"/>
  <c r="EB127" i="7"/>
  <c r="U127" i="7"/>
  <c r="BA127" i="7"/>
  <c r="CG127" i="7"/>
  <c r="DM127" i="7"/>
  <c r="ES127" i="7"/>
  <c r="AD127" i="7"/>
  <c r="BJ127" i="7"/>
  <c r="CP127" i="7"/>
  <c r="DV127" i="7"/>
  <c r="O127" i="7"/>
  <c r="AU127" i="7"/>
  <c r="CA127" i="7"/>
  <c r="DG127" i="7"/>
  <c r="EM127" i="7"/>
  <c r="CR127" i="7"/>
  <c r="DX127" i="7"/>
  <c r="Q127" i="7"/>
  <c r="AW127" i="7"/>
  <c r="CC127" i="7"/>
  <c r="DI127" i="7"/>
  <c r="EO127" i="7"/>
  <c r="AI127" i="7"/>
  <c r="BO127" i="7"/>
  <c r="EA127" i="7"/>
  <c r="BF127" i="7"/>
  <c r="BV127" i="7"/>
  <c r="EP127" i="7"/>
  <c r="AH127" i="7"/>
  <c r="AX127" i="7"/>
  <c r="FL127" i="7"/>
  <c r="AR127" i="7"/>
  <c r="BX127" i="7"/>
  <c r="DD127" i="7"/>
  <c r="EJ127" i="7"/>
  <c r="AC127" i="7"/>
  <c r="BI127" i="7"/>
  <c r="CO127" i="7"/>
  <c r="DU127" i="7"/>
  <c r="L127" i="7"/>
  <c r="AL127" i="7"/>
  <c r="BR127" i="7"/>
  <c r="CX127" i="7"/>
  <c r="ED127" i="7"/>
  <c r="W127" i="7"/>
  <c r="BC127" i="7"/>
  <c r="CI127" i="7"/>
  <c r="DO127" i="7"/>
  <c r="EU127" i="7"/>
  <c r="AN127" i="7"/>
  <c r="BT127" i="7"/>
  <c r="CZ127" i="7"/>
  <c r="EF127" i="7"/>
  <c r="Y127" i="7"/>
  <c r="BE127" i="7"/>
  <c r="CK127" i="7"/>
  <c r="DQ127" i="7"/>
  <c r="EW127" i="7"/>
  <c r="AQ127" i="7"/>
  <c r="BW127" i="7"/>
  <c r="DC127" i="7"/>
  <c r="EI127" i="7"/>
  <c r="DR127" i="7"/>
  <c r="EH127" i="7"/>
  <c r="Z127" i="7"/>
  <c r="CT127" i="7"/>
  <c r="DJ127" i="7"/>
  <c r="FT127" i="7"/>
  <c r="FH127" i="7"/>
  <c r="FP127" i="7"/>
  <c r="FE127" i="7"/>
  <c r="FR127" i="7"/>
  <c r="FO127" i="7"/>
  <c r="FS127" i="7"/>
  <c r="FN127" i="7"/>
  <c r="CU127" i="7"/>
  <c r="T127" i="7"/>
  <c r="AZ127" i="7"/>
  <c r="CF127" i="7"/>
  <c r="DL127" i="7"/>
  <c r="ER127" i="7"/>
  <c r="AK127" i="7"/>
  <c r="BQ127" i="7"/>
  <c r="CW127" i="7"/>
  <c r="EC127" i="7"/>
  <c r="N127" i="7"/>
  <c r="AT127" i="7"/>
  <c r="BZ127" i="7"/>
  <c r="DF127" i="7"/>
  <c r="EL127" i="7"/>
  <c r="AE127" i="7"/>
  <c r="BK127" i="7"/>
  <c r="CQ127" i="7"/>
  <c r="DW127" i="7"/>
  <c r="P127" i="7"/>
  <c r="AV127" i="7"/>
  <c r="CB127" i="7"/>
  <c r="DH127" i="7"/>
  <c r="EN127" i="7"/>
  <c r="AG127" i="7"/>
  <c r="BM127" i="7"/>
  <c r="CS127" i="7"/>
  <c r="DY127" i="7"/>
  <c r="S127" i="7"/>
  <c r="AY127" i="7"/>
  <c r="CE127" i="7"/>
  <c r="DK127" i="7"/>
  <c r="EQ127" i="7"/>
  <c r="BN127" i="7"/>
  <c r="R127" i="7"/>
  <c r="CL127" i="7"/>
  <c r="AP127" i="7"/>
  <c r="FJ127" i="7"/>
  <c r="FG127" i="7"/>
  <c r="FK127" i="7"/>
  <c r="FU127" i="7"/>
  <c r="AF127" i="7"/>
  <c r="FF127" i="7"/>
  <c r="AB127" i="7"/>
  <c r="BH127" i="7"/>
  <c r="CN127" i="7"/>
  <c r="DT127" i="7"/>
  <c r="M127" i="7"/>
  <c r="AS127" i="7"/>
  <c r="BY127" i="7"/>
  <c r="DE127" i="7"/>
  <c r="EK127" i="7"/>
  <c r="V127" i="7"/>
  <c r="BB127" i="7"/>
  <c r="CH127" i="7"/>
  <c r="DN127" i="7"/>
  <c r="ET127" i="7"/>
  <c r="AM127" i="7"/>
  <c r="BS127" i="7"/>
  <c r="CY127" i="7"/>
  <c r="EE127" i="7"/>
  <c r="X127" i="7"/>
  <c r="BD127" i="7"/>
  <c r="CJ127" i="7"/>
  <c r="DP127" i="7"/>
  <c r="EV127" i="7"/>
  <c r="AO127" i="7"/>
  <c r="BU127" i="7"/>
  <c r="DA127" i="7"/>
  <c r="EG127" i="7"/>
  <c r="AA127" i="7"/>
  <c r="BG127" i="7"/>
  <c r="CM127" i="7"/>
  <c r="DS127" i="7"/>
  <c r="EY127" i="7"/>
  <c r="DZ127" i="7"/>
  <c r="CD127" i="7"/>
  <c r="EX127" i="7"/>
  <c r="DB127" i="7"/>
  <c r="FI127" i="7"/>
  <c r="FD127" i="7"/>
  <c r="EZ127" i="7"/>
  <c r="FB127" i="7"/>
  <c r="FC127" i="7"/>
  <c r="FA127" i="7"/>
  <c r="BL127" i="7"/>
  <c r="FQ127" i="7"/>
  <c r="FM127" i="7"/>
  <c r="D126" i="7"/>
  <c r="C126" i="7"/>
  <c r="GJ126" i="7" s="1"/>
  <c r="J123" i="7"/>
  <c r="N113" i="6"/>
  <c r="L117" i="6"/>
  <c r="M117" i="6"/>
  <c r="J117" i="6"/>
  <c r="K117" i="6"/>
  <c r="H117" i="6"/>
  <c r="I117" i="6"/>
  <c r="F117" i="6"/>
  <c r="G117" i="6"/>
  <c r="C117" i="6"/>
  <c r="D117" i="6"/>
  <c r="E117" i="6"/>
  <c r="O116" i="6"/>
  <c r="N119" i="6"/>
  <c r="CI124" i="7" l="1"/>
  <c r="Q124" i="7"/>
  <c r="U124" i="7"/>
  <c r="FO124" i="7"/>
  <c r="FL124" i="7"/>
  <c r="BO124" i="7"/>
  <c r="FA124" i="7"/>
  <c r="EG124" i="7"/>
  <c r="EV124" i="7"/>
  <c r="FJ124" i="7"/>
  <c r="AP124" i="7"/>
  <c r="EQ124" i="7"/>
  <c r="S124" i="7"/>
  <c r="BK124" i="7"/>
  <c r="CW124" i="7"/>
  <c r="BW124" i="7"/>
  <c r="CZ124" i="7"/>
  <c r="DO124" i="7"/>
  <c r="ED124" i="7"/>
  <c r="L124" i="7"/>
  <c r="AC124" i="7"/>
  <c r="AR124" i="7"/>
  <c r="BV124" i="7"/>
  <c r="AI124" i="7"/>
  <c r="AW124" i="7"/>
  <c r="AD124" i="7"/>
  <c r="BP124" i="7"/>
  <c r="FQ124" i="7"/>
  <c r="CD124" i="7"/>
  <c r="DA124" i="7"/>
  <c r="DP124" i="7"/>
  <c r="EE124" i="7"/>
  <c r="V124" i="7"/>
  <c r="AS124" i="7"/>
  <c r="DK124" i="7"/>
  <c r="DY124" i="7"/>
  <c r="AE124" i="7"/>
  <c r="AT124" i="7"/>
  <c r="BQ124" i="7"/>
  <c r="CF124" i="7"/>
  <c r="FN124" i="7"/>
  <c r="DJ124" i="7"/>
  <c r="DR124" i="7"/>
  <c r="AQ124" i="7"/>
  <c r="BE124" i="7"/>
  <c r="BT124" i="7"/>
  <c r="CX124" i="7"/>
  <c r="DU124" i="7"/>
  <c r="AX124" i="7"/>
  <c r="BF124" i="7"/>
  <c r="DG124" i="7"/>
  <c r="DV124" i="7"/>
  <c r="ES124" i="7"/>
  <c r="AJ124" i="7"/>
  <c r="FM124" i="7"/>
  <c r="BL124" i="7"/>
  <c r="EZ124" i="7"/>
  <c r="FI124" i="7"/>
  <c r="DZ124" i="7"/>
  <c r="BG124" i="7"/>
  <c r="BU124" i="7"/>
  <c r="CJ124" i="7"/>
  <c r="CY124" i="7"/>
  <c r="DN124" i="7"/>
  <c r="EK124" i="7"/>
  <c r="M124" i="7"/>
  <c r="AB124" i="7"/>
  <c r="R124" i="7"/>
  <c r="CS124" i="7"/>
  <c r="DH124" i="7"/>
  <c r="DW124" i="7"/>
  <c r="EL124" i="7"/>
  <c r="N124" i="7"/>
  <c r="AK124" i="7"/>
  <c r="AZ124" i="7"/>
  <c r="FP124" i="7"/>
  <c r="CT124" i="7"/>
  <c r="EI124" i="7"/>
  <c r="Y124" i="7"/>
  <c r="AN124" i="7"/>
  <c r="BC124" i="7"/>
  <c r="BR124" i="7"/>
  <c r="CO124" i="7"/>
  <c r="AH124" i="7"/>
  <c r="EA124" i="7"/>
  <c r="DI124" i="7"/>
  <c r="DX124" i="7"/>
  <c r="CA124" i="7"/>
  <c r="CP124" i="7"/>
  <c r="DM124" i="7"/>
  <c r="EB124" i="7"/>
  <c r="EY124" i="7"/>
  <c r="AA124" i="7"/>
  <c r="DE124" i="7"/>
  <c r="DT124" i="7"/>
  <c r="FG124" i="7"/>
  <c r="BN124" i="7"/>
  <c r="AY124" i="7"/>
  <c r="BM124" i="7"/>
  <c r="CB124" i="7"/>
  <c r="CQ124" i="7"/>
  <c r="DF124" i="7"/>
  <c r="EC124" i="7"/>
  <c r="ER124" i="7"/>
  <c r="T124" i="7"/>
  <c r="FS124" i="7"/>
  <c r="E126" i="7"/>
  <c r="I126" i="7"/>
  <c r="DB124" i="7"/>
  <c r="EU124" i="7"/>
  <c r="AL124" i="7"/>
  <c r="BX124" i="7"/>
  <c r="C127" i="7"/>
  <c r="GJ127" i="7" s="1"/>
  <c r="CR124" i="7"/>
  <c r="J125" i="7"/>
  <c r="FC124" i="7"/>
  <c r="W124" i="7"/>
  <c r="AU124" i="7"/>
  <c r="EP124" i="7"/>
  <c r="CV124" i="7"/>
  <c r="FH124" i="7"/>
  <c r="J120" i="7"/>
  <c r="EF124" i="7"/>
  <c r="CU124" i="7"/>
  <c r="AG124" i="7"/>
  <c r="X124" i="7"/>
  <c r="F125" i="7"/>
  <c r="BJ124" i="7"/>
  <c r="DS124" i="7"/>
  <c r="BZ124" i="7"/>
  <c r="DL124" i="7"/>
  <c r="BD124" i="7"/>
  <c r="FF124" i="7"/>
  <c r="F120" i="7"/>
  <c r="AD129" i="7"/>
  <c r="BJ129" i="7"/>
  <c r="CP129" i="7"/>
  <c r="DV129" i="7"/>
  <c r="O129" i="7"/>
  <c r="AU129" i="7"/>
  <c r="CA129" i="7"/>
  <c r="DG129" i="7"/>
  <c r="EM129" i="7"/>
  <c r="AF129" i="7"/>
  <c r="BL129" i="7"/>
  <c r="CR129" i="7"/>
  <c r="DX129" i="7"/>
  <c r="Q129" i="7"/>
  <c r="AW129" i="7"/>
  <c r="CC129" i="7"/>
  <c r="DI129" i="7"/>
  <c r="EO129" i="7"/>
  <c r="AH129" i="7"/>
  <c r="BN129" i="7"/>
  <c r="CT129" i="7"/>
  <c r="DZ129" i="7"/>
  <c r="S129" i="7"/>
  <c r="AY129" i="7"/>
  <c r="CE129" i="7"/>
  <c r="DK129" i="7"/>
  <c r="EQ129" i="7"/>
  <c r="AJ129" i="7"/>
  <c r="BP129" i="7"/>
  <c r="CV129" i="7"/>
  <c r="EB129" i="7"/>
  <c r="U129" i="7"/>
  <c r="BA129" i="7"/>
  <c r="CG129" i="7"/>
  <c r="DM129" i="7"/>
  <c r="ES129" i="7"/>
  <c r="FL129" i="7"/>
  <c r="EZ129" i="7"/>
  <c r="FN129" i="7"/>
  <c r="FB129" i="7"/>
  <c r="AL129" i="7"/>
  <c r="BR129" i="7"/>
  <c r="CX129" i="7"/>
  <c r="ED129" i="7"/>
  <c r="W129" i="7"/>
  <c r="BC129" i="7"/>
  <c r="CI129" i="7"/>
  <c r="DO129" i="7"/>
  <c r="EU129" i="7"/>
  <c r="AN129" i="7"/>
  <c r="BT129" i="7"/>
  <c r="CZ129" i="7"/>
  <c r="EF129" i="7"/>
  <c r="Y129" i="7"/>
  <c r="BE129" i="7"/>
  <c r="CK129" i="7"/>
  <c r="DQ129" i="7"/>
  <c r="EW129" i="7"/>
  <c r="AP129" i="7"/>
  <c r="BV129" i="7"/>
  <c r="DB129" i="7"/>
  <c r="EH129" i="7"/>
  <c r="AA129" i="7"/>
  <c r="BG129" i="7"/>
  <c r="CM129" i="7"/>
  <c r="DS129" i="7"/>
  <c r="EY129" i="7"/>
  <c r="AR129" i="7"/>
  <c r="BX129" i="7"/>
  <c r="DD129" i="7"/>
  <c r="EJ129" i="7"/>
  <c r="AC129" i="7"/>
  <c r="BI129" i="7"/>
  <c r="CO129" i="7"/>
  <c r="DU129" i="7"/>
  <c r="L129" i="7"/>
  <c r="FC129" i="7"/>
  <c r="FM129" i="7"/>
  <c r="FA129" i="7"/>
  <c r="FO129" i="7"/>
  <c r="N129" i="7"/>
  <c r="AT129" i="7"/>
  <c r="BZ129" i="7"/>
  <c r="DF129" i="7"/>
  <c r="EL129" i="7"/>
  <c r="AE129" i="7"/>
  <c r="BK129" i="7"/>
  <c r="CQ129" i="7"/>
  <c r="DW129" i="7"/>
  <c r="P129" i="7"/>
  <c r="AV129" i="7"/>
  <c r="CB129" i="7"/>
  <c r="DH129" i="7"/>
  <c r="EN129" i="7"/>
  <c r="AG129" i="7"/>
  <c r="BM129" i="7"/>
  <c r="CS129" i="7"/>
  <c r="DY129" i="7"/>
  <c r="R129" i="7"/>
  <c r="AX129" i="7"/>
  <c r="CD129" i="7"/>
  <c r="DJ129" i="7"/>
  <c r="EP129" i="7"/>
  <c r="AI129" i="7"/>
  <c r="BO129" i="7"/>
  <c r="CU129" i="7"/>
  <c r="EA129" i="7"/>
  <c r="T129" i="7"/>
  <c r="AZ129" i="7"/>
  <c r="CF129" i="7"/>
  <c r="DL129" i="7"/>
  <c r="ER129" i="7"/>
  <c r="AK129" i="7"/>
  <c r="BQ129" i="7"/>
  <c r="CW129" i="7"/>
  <c r="EC129" i="7"/>
  <c r="FJ129" i="7"/>
  <c r="FF129" i="7"/>
  <c r="FR129" i="7"/>
  <c r="FH129" i="7"/>
  <c r="FS129" i="7"/>
  <c r="FD129" i="7"/>
  <c r="V129" i="7"/>
  <c r="BB129" i="7"/>
  <c r="CH129" i="7"/>
  <c r="DN129" i="7"/>
  <c r="ET129" i="7"/>
  <c r="AM129" i="7"/>
  <c r="BS129" i="7"/>
  <c r="CY129" i="7"/>
  <c r="EE129" i="7"/>
  <c r="X129" i="7"/>
  <c r="BD129" i="7"/>
  <c r="CJ129" i="7"/>
  <c r="DP129" i="7"/>
  <c r="EV129" i="7"/>
  <c r="AO129" i="7"/>
  <c r="BU129" i="7"/>
  <c r="DA129" i="7"/>
  <c r="EG129" i="7"/>
  <c r="Z129" i="7"/>
  <c r="BF129" i="7"/>
  <c r="CL129" i="7"/>
  <c r="DR129" i="7"/>
  <c r="EX129" i="7"/>
  <c r="AQ129" i="7"/>
  <c r="BW129" i="7"/>
  <c r="DC129" i="7"/>
  <c r="EI129" i="7"/>
  <c r="AB129" i="7"/>
  <c r="BH129" i="7"/>
  <c r="CN129" i="7"/>
  <c r="DT129" i="7"/>
  <c r="M129" i="7"/>
  <c r="AS129" i="7"/>
  <c r="BY129" i="7"/>
  <c r="DE129" i="7"/>
  <c r="EK129" i="7"/>
  <c r="FT129" i="7"/>
  <c r="FP129" i="7"/>
  <c r="FE129" i="7"/>
  <c r="FK129" i="7"/>
  <c r="FG129" i="7"/>
  <c r="FU129" i="7"/>
  <c r="FI129" i="7"/>
  <c r="FQ129" i="7"/>
  <c r="CM124" i="7"/>
  <c r="H127" i="7"/>
  <c r="BH124" i="7"/>
  <c r="EM124" i="7"/>
  <c r="FR124" i="7"/>
  <c r="BI124" i="7"/>
  <c r="EN124" i="7"/>
  <c r="DC124" i="7"/>
  <c r="AM124" i="7"/>
  <c r="BY124" i="7"/>
  <c r="FB124" i="7"/>
  <c r="EX124" i="7"/>
  <c r="BS124" i="7"/>
  <c r="D127" i="7"/>
  <c r="AF124" i="7"/>
  <c r="O124" i="7"/>
  <c r="CK124" i="7"/>
  <c r="FE124" i="7"/>
  <c r="BA124" i="7"/>
  <c r="EW124" i="7"/>
  <c r="P124" i="7"/>
  <c r="BB124" i="7"/>
  <c r="EH124" i="7"/>
  <c r="CN124" i="7"/>
  <c r="AO124" i="7"/>
  <c r="CG124" i="7"/>
  <c r="Z124" i="7"/>
  <c r="FK124" i="7"/>
  <c r="DD124" i="7"/>
  <c r="AV124" i="7"/>
  <c r="FD124" i="7"/>
  <c r="CH124" i="7"/>
  <c r="DQ124" i="7"/>
  <c r="CE124" i="7"/>
  <c r="K113" i="6"/>
  <c r="M113" i="6"/>
  <c r="J113" i="6"/>
  <c r="L113" i="6"/>
  <c r="L119" i="6"/>
  <c r="M119" i="6"/>
  <c r="J119" i="6"/>
  <c r="K119" i="6"/>
  <c r="I113" i="6"/>
  <c r="H113" i="6"/>
  <c r="H119" i="6"/>
  <c r="I119" i="6"/>
  <c r="G113" i="6"/>
  <c r="F113" i="6"/>
  <c r="C113" i="6"/>
  <c r="F119" i="6"/>
  <c r="G119" i="6"/>
  <c r="E113" i="6"/>
  <c r="D113" i="6"/>
  <c r="C119" i="6"/>
  <c r="D119" i="6"/>
  <c r="E119" i="6"/>
  <c r="N120" i="6"/>
  <c r="O117" i="6"/>
  <c r="FT124" i="7" l="1"/>
  <c r="CL124" i="7"/>
  <c r="ET124" i="7"/>
  <c r="EJ124" i="7"/>
  <c r="FU124" i="7"/>
  <c r="CC124" i="7"/>
  <c r="EO124" i="7"/>
  <c r="C124" i="7"/>
  <c r="GJ124" i="7" s="1"/>
  <c r="I127" i="7"/>
  <c r="D124" i="7"/>
  <c r="C129" i="7"/>
  <c r="GJ129" i="7" s="1"/>
  <c r="E127" i="7"/>
  <c r="J126" i="7"/>
  <c r="H124" i="7"/>
  <c r="F126" i="7"/>
  <c r="H129" i="7"/>
  <c r="D129" i="7"/>
  <c r="W130" i="7"/>
  <c r="BC130" i="7"/>
  <c r="CI130" i="7"/>
  <c r="DO130" i="7"/>
  <c r="X130" i="7"/>
  <c r="BD130" i="7"/>
  <c r="CJ130" i="7"/>
  <c r="DP130" i="7"/>
  <c r="Q130" i="7"/>
  <c r="AW130" i="7"/>
  <c r="CC130" i="7"/>
  <c r="DI130" i="7"/>
  <c r="R130" i="7"/>
  <c r="AX130" i="7"/>
  <c r="CD130" i="7"/>
  <c r="DJ130" i="7"/>
  <c r="EP130" i="7"/>
  <c r="AI130" i="7"/>
  <c r="BO130" i="7"/>
  <c r="CU130" i="7"/>
  <c r="EA130" i="7"/>
  <c r="AB130" i="7"/>
  <c r="BH130" i="7"/>
  <c r="CN130" i="7"/>
  <c r="DT130" i="7"/>
  <c r="M130" i="7"/>
  <c r="AS130" i="7"/>
  <c r="BY130" i="7"/>
  <c r="DE130" i="7"/>
  <c r="EK130" i="7"/>
  <c r="AL130" i="7"/>
  <c r="BR130" i="7"/>
  <c r="CX130" i="7"/>
  <c r="ED130" i="7"/>
  <c r="EV130" i="7"/>
  <c r="EM130" i="7"/>
  <c r="FO130" i="7"/>
  <c r="FJ130" i="7"/>
  <c r="FH130" i="7"/>
  <c r="FK130" i="7"/>
  <c r="AE130" i="7"/>
  <c r="BK130" i="7"/>
  <c r="CQ130" i="7"/>
  <c r="DW130" i="7"/>
  <c r="AF130" i="7"/>
  <c r="BL130" i="7"/>
  <c r="CR130" i="7"/>
  <c r="DX130" i="7"/>
  <c r="Y130" i="7"/>
  <c r="BE130" i="7"/>
  <c r="CK130" i="7"/>
  <c r="DQ130" i="7"/>
  <c r="Z130" i="7"/>
  <c r="BF130" i="7"/>
  <c r="CL130" i="7"/>
  <c r="DR130" i="7"/>
  <c r="EX130" i="7"/>
  <c r="AQ130" i="7"/>
  <c r="BW130" i="7"/>
  <c r="DC130" i="7"/>
  <c r="EI130" i="7"/>
  <c r="AJ130" i="7"/>
  <c r="BP130" i="7"/>
  <c r="CV130" i="7"/>
  <c r="EB130" i="7"/>
  <c r="U130" i="7"/>
  <c r="BA130" i="7"/>
  <c r="CG130" i="7"/>
  <c r="DM130" i="7"/>
  <c r="N130" i="7"/>
  <c r="AT130" i="7"/>
  <c r="BZ130" i="7"/>
  <c r="DF130" i="7"/>
  <c r="EL130" i="7"/>
  <c r="L130" i="7"/>
  <c r="ES130" i="7"/>
  <c r="FF130" i="7"/>
  <c r="EZ130" i="7"/>
  <c r="FB130" i="7"/>
  <c r="FR130" i="7"/>
  <c r="FP130" i="7"/>
  <c r="FM130" i="7"/>
  <c r="FQ130" i="7"/>
  <c r="AM130" i="7"/>
  <c r="BS130" i="7"/>
  <c r="CY130" i="7"/>
  <c r="EE130" i="7"/>
  <c r="AN130" i="7"/>
  <c r="BT130" i="7"/>
  <c r="CZ130" i="7"/>
  <c r="EF130" i="7"/>
  <c r="AG130" i="7"/>
  <c r="BM130" i="7"/>
  <c r="CS130" i="7"/>
  <c r="DY130" i="7"/>
  <c r="AH130" i="7"/>
  <c r="BN130" i="7"/>
  <c r="CT130" i="7"/>
  <c r="DZ130" i="7"/>
  <c r="S130" i="7"/>
  <c r="AY130" i="7"/>
  <c r="CE130" i="7"/>
  <c r="DK130" i="7"/>
  <c r="EQ130" i="7"/>
  <c r="AR130" i="7"/>
  <c r="BX130" i="7"/>
  <c r="DD130" i="7"/>
  <c r="EJ130" i="7"/>
  <c r="AC130" i="7"/>
  <c r="BI130" i="7"/>
  <c r="CO130" i="7"/>
  <c r="DU130" i="7"/>
  <c r="V130" i="7"/>
  <c r="BB130" i="7"/>
  <c r="CH130" i="7"/>
  <c r="DN130" i="7"/>
  <c r="ET130" i="7"/>
  <c r="EW130" i="7"/>
  <c r="EO130" i="7"/>
  <c r="FC130" i="7"/>
  <c r="FA130" i="7"/>
  <c r="FI130" i="7"/>
  <c r="FS130" i="7"/>
  <c r="FL130" i="7"/>
  <c r="O130" i="7"/>
  <c r="AU130" i="7"/>
  <c r="CA130" i="7"/>
  <c r="DG130" i="7"/>
  <c r="P130" i="7"/>
  <c r="AV130" i="7"/>
  <c r="CB130" i="7"/>
  <c r="DH130" i="7"/>
  <c r="EN130" i="7"/>
  <c r="AO130" i="7"/>
  <c r="BU130" i="7"/>
  <c r="DA130" i="7"/>
  <c r="EG130" i="7"/>
  <c r="AP130" i="7"/>
  <c r="BV130" i="7"/>
  <c r="DB130" i="7"/>
  <c r="EH130" i="7"/>
  <c r="AA130" i="7"/>
  <c r="BG130" i="7"/>
  <c r="CM130" i="7"/>
  <c r="DS130" i="7"/>
  <c r="T130" i="7"/>
  <c r="AZ130" i="7"/>
  <c r="CF130" i="7"/>
  <c r="DL130" i="7"/>
  <c r="ER130" i="7"/>
  <c r="AK130" i="7"/>
  <c r="BQ130" i="7"/>
  <c r="CW130" i="7"/>
  <c r="EC130" i="7"/>
  <c r="AD130" i="7"/>
  <c r="BJ130" i="7"/>
  <c r="CP130" i="7"/>
  <c r="DV130" i="7"/>
  <c r="EU130" i="7"/>
  <c r="EY130" i="7"/>
  <c r="FE130" i="7"/>
  <c r="FN130" i="7"/>
  <c r="FD130" i="7"/>
  <c r="FG130" i="7"/>
  <c r="N118" i="6"/>
  <c r="L120" i="6"/>
  <c r="M120" i="6"/>
  <c r="J120" i="6"/>
  <c r="K120" i="6"/>
  <c r="H120" i="6"/>
  <c r="I120" i="6"/>
  <c r="F120" i="6"/>
  <c r="G120" i="6"/>
  <c r="O113" i="6"/>
  <c r="C120" i="6"/>
  <c r="D120" i="6"/>
  <c r="E120" i="6"/>
  <c r="O119" i="6"/>
  <c r="FU130" i="7" l="1"/>
  <c r="FT130" i="7"/>
  <c r="AA131" i="7"/>
  <c r="BG131" i="7"/>
  <c r="CM131" i="7"/>
  <c r="DS131" i="7"/>
  <c r="EY131" i="7"/>
  <c r="AR131" i="7"/>
  <c r="BX131" i="7"/>
  <c r="DD131" i="7"/>
  <c r="EJ131" i="7"/>
  <c r="AC131" i="7"/>
  <c r="BI131" i="7"/>
  <c r="CO131" i="7"/>
  <c r="DU131" i="7"/>
  <c r="L131" i="7"/>
  <c r="AL131" i="7"/>
  <c r="BR131" i="7"/>
  <c r="CX131" i="7"/>
  <c r="ED131" i="7"/>
  <c r="W131" i="7"/>
  <c r="BC131" i="7"/>
  <c r="CI131" i="7"/>
  <c r="DO131" i="7"/>
  <c r="EU131" i="7"/>
  <c r="AN131" i="7"/>
  <c r="BT131" i="7"/>
  <c r="CZ131" i="7"/>
  <c r="EF131" i="7"/>
  <c r="Z131" i="7"/>
  <c r="BF131" i="7"/>
  <c r="CL131" i="7"/>
  <c r="DR131" i="7"/>
  <c r="EX131" i="7"/>
  <c r="DQ131" i="7"/>
  <c r="EG131" i="7"/>
  <c r="Y131" i="7"/>
  <c r="CS131" i="7"/>
  <c r="FU131" i="7"/>
  <c r="FA131" i="7"/>
  <c r="FI131" i="7"/>
  <c r="FF131" i="7"/>
  <c r="FT131" i="7"/>
  <c r="FH131" i="7"/>
  <c r="FC131" i="7"/>
  <c r="AI131" i="7"/>
  <c r="BO131" i="7"/>
  <c r="CU131" i="7"/>
  <c r="EA131" i="7"/>
  <c r="T131" i="7"/>
  <c r="AZ131" i="7"/>
  <c r="CF131" i="7"/>
  <c r="DL131" i="7"/>
  <c r="ER131" i="7"/>
  <c r="AK131" i="7"/>
  <c r="BQ131" i="7"/>
  <c r="CW131" i="7"/>
  <c r="EC131" i="7"/>
  <c r="N131" i="7"/>
  <c r="AT131" i="7"/>
  <c r="BZ131" i="7"/>
  <c r="DF131" i="7"/>
  <c r="EL131" i="7"/>
  <c r="AE131" i="7"/>
  <c r="BK131" i="7"/>
  <c r="CQ131" i="7"/>
  <c r="DW131" i="7"/>
  <c r="P131" i="7"/>
  <c r="AV131" i="7"/>
  <c r="CB131" i="7"/>
  <c r="DH131" i="7"/>
  <c r="EN131" i="7"/>
  <c r="AH131" i="7"/>
  <c r="BN131" i="7"/>
  <c r="CT131" i="7"/>
  <c r="DZ131" i="7"/>
  <c r="AW131" i="7"/>
  <c r="BM131" i="7"/>
  <c r="Q131" i="7"/>
  <c r="CK131" i="7"/>
  <c r="AO131" i="7"/>
  <c r="FK131" i="7"/>
  <c r="FS131" i="7"/>
  <c r="FB131" i="7"/>
  <c r="FL131" i="7"/>
  <c r="EZ131" i="7"/>
  <c r="FP131" i="7"/>
  <c r="AQ131" i="7"/>
  <c r="BW131" i="7"/>
  <c r="DC131" i="7"/>
  <c r="EI131" i="7"/>
  <c r="AB131" i="7"/>
  <c r="BH131" i="7"/>
  <c r="CN131" i="7"/>
  <c r="DT131" i="7"/>
  <c r="M131" i="7"/>
  <c r="AS131" i="7"/>
  <c r="BY131" i="7"/>
  <c r="DE131" i="7"/>
  <c r="EK131" i="7"/>
  <c r="V131" i="7"/>
  <c r="BB131" i="7"/>
  <c r="CH131" i="7"/>
  <c r="DN131" i="7"/>
  <c r="ET131" i="7"/>
  <c r="AM131" i="7"/>
  <c r="BS131" i="7"/>
  <c r="CY131" i="7"/>
  <c r="EE131" i="7"/>
  <c r="X131" i="7"/>
  <c r="BD131" i="7"/>
  <c r="CJ131" i="7"/>
  <c r="DP131" i="7"/>
  <c r="EV131" i="7"/>
  <c r="AP131" i="7"/>
  <c r="BV131" i="7"/>
  <c r="DB131" i="7"/>
  <c r="EH131" i="7"/>
  <c r="DI131" i="7"/>
  <c r="DY131" i="7"/>
  <c r="CC131" i="7"/>
  <c r="EW131" i="7"/>
  <c r="DA131" i="7"/>
  <c r="FM131" i="7"/>
  <c r="FO131" i="7"/>
  <c r="FQ131" i="7"/>
  <c r="FN131" i="7"/>
  <c r="S131" i="7"/>
  <c r="AY131" i="7"/>
  <c r="CE131" i="7"/>
  <c r="DK131" i="7"/>
  <c r="EQ131" i="7"/>
  <c r="AJ131" i="7"/>
  <c r="BP131" i="7"/>
  <c r="CV131" i="7"/>
  <c r="EB131" i="7"/>
  <c r="U131" i="7"/>
  <c r="BA131" i="7"/>
  <c r="CG131" i="7"/>
  <c r="DM131" i="7"/>
  <c r="ES131" i="7"/>
  <c r="AD131" i="7"/>
  <c r="BJ131" i="7"/>
  <c r="CP131" i="7"/>
  <c r="DV131" i="7"/>
  <c r="O131" i="7"/>
  <c r="AU131" i="7"/>
  <c r="CA131" i="7"/>
  <c r="DG131" i="7"/>
  <c r="EM131" i="7"/>
  <c r="AF131" i="7"/>
  <c r="BL131" i="7"/>
  <c r="CR131" i="7"/>
  <c r="DX131" i="7"/>
  <c r="R131" i="7"/>
  <c r="AX131" i="7"/>
  <c r="CD131" i="7"/>
  <c r="DJ131" i="7"/>
  <c r="EP131" i="7"/>
  <c r="BE131" i="7"/>
  <c r="BU131" i="7"/>
  <c r="EO131" i="7"/>
  <c r="AG131" i="7"/>
  <c r="FG131" i="7"/>
  <c r="FD131" i="7"/>
  <c r="FJ131" i="7"/>
  <c r="FE131" i="7"/>
  <c r="FR131" i="7"/>
  <c r="H130" i="7"/>
  <c r="I129" i="7"/>
  <c r="E129" i="7"/>
  <c r="I124" i="7"/>
  <c r="C130" i="7"/>
  <c r="GJ130" i="7" s="1"/>
  <c r="J127" i="7"/>
  <c r="D130" i="7"/>
  <c r="E124" i="7"/>
  <c r="F127" i="7"/>
  <c r="J118" i="6"/>
  <c r="N112" i="6"/>
  <c r="K118" i="6"/>
  <c r="M118" i="6"/>
  <c r="L118" i="6"/>
  <c r="I118" i="6"/>
  <c r="H118" i="6"/>
  <c r="G118" i="6"/>
  <c r="F118" i="6"/>
  <c r="E118" i="6"/>
  <c r="D118" i="6"/>
  <c r="C118" i="6"/>
  <c r="N124" i="6"/>
  <c r="O120" i="6"/>
  <c r="FA128" i="7" l="1"/>
  <c r="EX128" i="7"/>
  <c r="AN128" i="7"/>
  <c r="BR128" i="7"/>
  <c r="DD128" i="7"/>
  <c r="AL128" i="7"/>
  <c r="BX128" i="7"/>
  <c r="BH128" i="7"/>
  <c r="CT128" i="7"/>
  <c r="AZ128" i="7"/>
  <c r="CL128" i="7"/>
  <c r="DO128" i="7"/>
  <c r="L128" i="7"/>
  <c r="Z128" i="7"/>
  <c r="CO128" i="7"/>
  <c r="DS128" i="7"/>
  <c r="BW128" i="7"/>
  <c r="CZ128" i="7"/>
  <c r="BG128" i="7"/>
  <c r="AX128" i="7"/>
  <c r="BL128" i="7"/>
  <c r="CA128" i="7"/>
  <c r="CP128" i="7"/>
  <c r="DM128" i="7"/>
  <c r="EB128" i="7"/>
  <c r="EQ128" i="7"/>
  <c r="S128" i="7"/>
  <c r="DY128" i="7"/>
  <c r="BV128" i="7"/>
  <c r="CJ128" i="7"/>
  <c r="CY128" i="7"/>
  <c r="DN128" i="7"/>
  <c r="EK128" i="7"/>
  <c r="M128" i="7"/>
  <c r="AQ128" i="7"/>
  <c r="FB128" i="7"/>
  <c r="BN128" i="7"/>
  <c r="CB128" i="7"/>
  <c r="CQ128" i="7"/>
  <c r="DF128" i="7"/>
  <c r="ER128" i="7"/>
  <c r="T128" i="7"/>
  <c r="FI128" i="7"/>
  <c r="DQ128" i="7"/>
  <c r="CI128" i="7"/>
  <c r="CX128" i="7"/>
  <c r="DU128" i="7"/>
  <c r="EJ128" i="7"/>
  <c r="EY128" i="7"/>
  <c r="AG128" i="7"/>
  <c r="EP128" i="7"/>
  <c r="R128" i="7"/>
  <c r="AF128" i="7"/>
  <c r="AU128" i="7"/>
  <c r="BJ128" i="7"/>
  <c r="CG128" i="7"/>
  <c r="CV128" i="7"/>
  <c r="DK128" i="7"/>
  <c r="DA128" i="7"/>
  <c r="DI128" i="7"/>
  <c r="BD128" i="7"/>
  <c r="BS128" i="7"/>
  <c r="CH128" i="7"/>
  <c r="DE128" i="7"/>
  <c r="DT128" i="7"/>
  <c r="EI128" i="7"/>
  <c r="EZ128" i="7"/>
  <c r="AO128" i="7"/>
  <c r="AW128" i="7"/>
  <c r="AH128" i="7"/>
  <c r="AV128" i="7"/>
  <c r="BK128" i="7"/>
  <c r="BZ128" i="7"/>
  <c r="CW128" i="7"/>
  <c r="DL128" i="7"/>
  <c r="EA128" i="7"/>
  <c r="FC128" i="7"/>
  <c r="CS128" i="7"/>
  <c r="FJ128" i="7"/>
  <c r="FG128" i="7"/>
  <c r="EO128" i="7"/>
  <c r="DJ128" i="7"/>
  <c r="DX128" i="7"/>
  <c r="EM128" i="7"/>
  <c r="O128" i="7"/>
  <c r="AD128" i="7"/>
  <c r="BA128" i="7"/>
  <c r="BP128" i="7"/>
  <c r="CE128" i="7"/>
  <c r="FN128" i="7"/>
  <c r="FO128" i="7"/>
  <c r="EW128" i="7"/>
  <c r="EH128" i="7"/>
  <c r="EV128" i="7"/>
  <c r="X128" i="7"/>
  <c r="AM128" i="7"/>
  <c r="BB128" i="7"/>
  <c r="BY128" i="7"/>
  <c r="CN128" i="7"/>
  <c r="DC128" i="7"/>
  <c r="FP128" i="7"/>
  <c r="FL128" i="7"/>
  <c r="CK128" i="7"/>
  <c r="DZ128" i="7"/>
  <c r="EN128" i="7"/>
  <c r="P128" i="7"/>
  <c r="AE128" i="7"/>
  <c r="AT128" i="7"/>
  <c r="BQ128" i="7"/>
  <c r="CF128" i="7"/>
  <c r="CU128" i="7"/>
  <c r="Y128" i="7"/>
  <c r="DR128" i="7"/>
  <c r="EF128" i="7"/>
  <c r="EU128" i="7"/>
  <c r="W128" i="7"/>
  <c r="BI128" i="7"/>
  <c r="CM128" i="7"/>
  <c r="FD128" i="7"/>
  <c r="BU128" i="7"/>
  <c r="CD128" i="7"/>
  <c r="CR128" i="7"/>
  <c r="DG128" i="7"/>
  <c r="ES128" i="7"/>
  <c r="AJ128" i="7"/>
  <c r="AY128" i="7"/>
  <c r="FQ128" i="7"/>
  <c r="CC128" i="7"/>
  <c r="DB128" i="7"/>
  <c r="DP128" i="7"/>
  <c r="EE128" i="7"/>
  <c r="ET128" i="7"/>
  <c r="AS128" i="7"/>
  <c r="Q128" i="7"/>
  <c r="DH128" i="7"/>
  <c r="DW128" i="7"/>
  <c r="AK128" i="7"/>
  <c r="BO128" i="7"/>
  <c r="FH128" i="7"/>
  <c r="FF128" i="7"/>
  <c r="EG128" i="7"/>
  <c r="FS128" i="7"/>
  <c r="F124" i="7"/>
  <c r="I130" i="7"/>
  <c r="J129" i="7"/>
  <c r="C131" i="7"/>
  <c r="GJ131" i="7" s="1"/>
  <c r="H131" i="7"/>
  <c r="E130" i="7"/>
  <c r="J124" i="7"/>
  <c r="EL128" i="7"/>
  <c r="FM128" i="7"/>
  <c r="V128" i="7"/>
  <c r="AB128" i="7"/>
  <c r="FK128" i="7"/>
  <c r="BF128" i="7"/>
  <c r="N128" i="7"/>
  <c r="BM128" i="7"/>
  <c r="AC128" i="7"/>
  <c r="AA128" i="7"/>
  <c r="DV128" i="7"/>
  <c r="F129" i="7"/>
  <c r="D131" i="7"/>
  <c r="BC128" i="7"/>
  <c r="AI128" i="7"/>
  <c r="ED128" i="7"/>
  <c r="BE128" i="7"/>
  <c r="U128" i="7"/>
  <c r="FR128" i="7"/>
  <c r="BT128" i="7"/>
  <c r="AR128" i="7"/>
  <c r="AP128" i="7"/>
  <c r="EC128" i="7"/>
  <c r="FE128" i="7"/>
  <c r="J112" i="6"/>
  <c r="K112" i="6"/>
  <c r="M112" i="6"/>
  <c r="L112" i="6"/>
  <c r="L124" i="6"/>
  <c r="M124" i="6"/>
  <c r="J124" i="6"/>
  <c r="K124" i="6"/>
  <c r="H112" i="6"/>
  <c r="I112" i="6"/>
  <c r="H124" i="6"/>
  <c r="I124" i="6"/>
  <c r="F112" i="6"/>
  <c r="G112" i="6"/>
  <c r="F124" i="6"/>
  <c r="G124" i="6"/>
  <c r="D112" i="6"/>
  <c r="O118" i="6"/>
  <c r="C112" i="6"/>
  <c r="E112" i="6"/>
  <c r="C124" i="6"/>
  <c r="D124" i="6"/>
  <c r="E124" i="6"/>
  <c r="N125" i="6"/>
  <c r="FT128" i="7" l="1"/>
  <c r="FU128" i="7"/>
  <c r="H128" i="7"/>
  <c r="I131" i="7"/>
  <c r="J130" i="7"/>
  <c r="D128" i="7"/>
  <c r="F130" i="7"/>
  <c r="E131" i="7"/>
  <c r="C128" i="7"/>
  <c r="GJ128" i="7" s="1"/>
  <c r="L125" i="6"/>
  <c r="M125" i="6"/>
  <c r="J125" i="6"/>
  <c r="K125" i="6"/>
  <c r="H125" i="6"/>
  <c r="I125" i="6"/>
  <c r="F125" i="6"/>
  <c r="G125" i="6"/>
  <c r="O112" i="6"/>
  <c r="C125" i="6"/>
  <c r="D125" i="6"/>
  <c r="E125" i="6"/>
  <c r="FX129" i="7"/>
  <c r="GF129" i="7"/>
  <c r="GB130" i="7"/>
  <c r="FX131" i="7"/>
  <c r="GF131" i="7"/>
  <c r="GB125" i="7"/>
  <c r="FX126" i="7"/>
  <c r="GF126" i="7"/>
  <c r="GB127" i="7"/>
  <c r="FX121" i="7"/>
  <c r="GF121" i="7"/>
  <c r="GB122" i="7"/>
  <c r="FX123" i="7"/>
  <c r="GF123" i="7"/>
  <c r="GB117" i="7"/>
  <c r="FX118" i="7"/>
  <c r="GF118" i="7"/>
  <c r="GB119" i="7"/>
  <c r="FX113" i="7"/>
  <c r="GF113" i="7"/>
  <c r="GB114" i="7"/>
  <c r="FX115" i="7"/>
  <c r="GF115" i="7"/>
  <c r="FX104" i="7"/>
  <c r="GF104" i="7"/>
  <c r="GB105" i="7"/>
  <c r="FX106" i="7"/>
  <c r="GF106" i="7"/>
  <c r="FZ129" i="7"/>
  <c r="GH129" i="7"/>
  <c r="GD130" i="7"/>
  <c r="FZ131" i="7"/>
  <c r="GH131" i="7"/>
  <c r="GD125" i="7"/>
  <c r="FZ126" i="7"/>
  <c r="GH126" i="7"/>
  <c r="GD127" i="7"/>
  <c r="FZ121" i="7"/>
  <c r="GH121" i="7"/>
  <c r="GD122" i="7"/>
  <c r="FZ123" i="7"/>
  <c r="GH123" i="7"/>
  <c r="GD117" i="7"/>
  <c r="FZ118" i="7"/>
  <c r="GH118" i="7"/>
  <c r="GD119" i="7"/>
  <c r="FZ113" i="7"/>
  <c r="GH113" i="7"/>
  <c r="GD114" i="7"/>
  <c r="FZ115" i="7"/>
  <c r="GH115" i="7"/>
  <c r="FZ104" i="7"/>
  <c r="GH104" i="7"/>
  <c r="GD105" i="7"/>
  <c r="FZ106" i="7"/>
  <c r="GH106" i="7"/>
  <c r="GB129" i="7"/>
  <c r="FZ130" i="7"/>
  <c r="FY131" i="7"/>
  <c r="FX125" i="7"/>
  <c r="GH125" i="7"/>
  <c r="GG126" i="7"/>
  <c r="GD129" i="7"/>
  <c r="GC130" i="7"/>
  <c r="GB131" i="7"/>
  <c r="FZ125" i="7"/>
  <c r="FY126" i="7"/>
  <c r="FX127" i="7"/>
  <c r="GH127" i="7"/>
  <c r="GG121" i="7"/>
  <c r="GF122" i="7"/>
  <c r="GD123" i="7"/>
  <c r="GC117" i="7"/>
  <c r="GB118" i="7"/>
  <c r="FZ119" i="7"/>
  <c r="FY113" i="7"/>
  <c r="FX114" i="7"/>
  <c r="GH114" i="7"/>
  <c r="GG115" i="7"/>
  <c r="GB104" i="7"/>
  <c r="FZ105" i="7"/>
  <c r="FY106" i="7"/>
  <c r="GA129" i="7"/>
  <c r="GE130" i="7"/>
  <c r="GE131" i="7"/>
  <c r="GG125" i="7"/>
  <c r="FY127" i="7"/>
  <c r="FY121" i="7"/>
  <c r="FY122" i="7"/>
  <c r="FY123" i="7"/>
  <c r="FY117" i="7"/>
  <c r="FY118" i="7"/>
  <c r="FY119" i="7"/>
  <c r="GA113" i="7"/>
  <c r="FZ114" i="7"/>
  <c r="GA115" i="7"/>
  <c r="GA104" i="7"/>
  <c r="GA105" i="7"/>
  <c r="GB106" i="7"/>
  <c r="GE129" i="7"/>
  <c r="GG130" i="7"/>
  <c r="FW125" i="7"/>
  <c r="GA126" i="7"/>
  <c r="GA127" i="7"/>
  <c r="GB121" i="7"/>
  <c r="GA122" i="7"/>
  <c r="GB123" i="7"/>
  <c r="GA117" i="7"/>
  <c r="GC118" i="7"/>
  <c r="GC119" i="7"/>
  <c r="GC113" i="7"/>
  <c r="GC114" i="7"/>
  <c r="GC115" i="7"/>
  <c r="GD104" i="7"/>
  <c r="GE105" i="7"/>
  <c r="GD106" i="7"/>
  <c r="GG129" i="7"/>
  <c r="GH130" i="7"/>
  <c r="FY125" i="7"/>
  <c r="GB126" i="7"/>
  <c r="GC127" i="7"/>
  <c r="GC121" i="7"/>
  <c r="GC122" i="7"/>
  <c r="GC123" i="7"/>
  <c r="GE117" i="7"/>
  <c r="GD118" i="7"/>
  <c r="GE119" i="7"/>
  <c r="GD113" i="7"/>
  <c r="GE114" i="7"/>
  <c r="GD115" i="7"/>
  <c r="GE104" i="7"/>
  <c r="GF105" i="7"/>
  <c r="GE106" i="7"/>
  <c r="FY129" i="7"/>
  <c r="GA131" i="7"/>
  <c r="FW126" i="7"/>
  <c r="GG127" i="7"/>
  <c r="GE122" i="7"/>
  <c r="FX117" i="7"/>
  <c r="GG118" i="7"/>
  <c r="GB113" i="7"/>
  <c r="FW115" i="7"/>
  <c r="FW105" i="7"/>
  <c r="GC106" i="7"/>
  <c r="GC129" i="7"/>
  <c r="GC131" i="7"/>
  <c r="GC126" i="7"/>
  <c r="FW121" i="7"/>
  <c r="GG122" i="7"/>
  <c r="FZ117" i="7"/>
  <c r="FW119" i="7"/>
  <c r="GE113" i="7"/>
  <c r="FY115" i="7"/>
  <c r="FX105" i="7"/>
  <c r="GG106" i="7"/>
  <c r="FW104" i="7"/>
  <c r="GA130" i="7"/>
  <c r="FZ127" i="7"/>
  <c r="FW118" i="7"/>
  <c r="GG119" i="7"/>
  <c r="FY104" i="7"/>
  <c r="FW130" i="7"/>
  <c r="GD131" i="7"/>
  <c r="GD126" i="7"/>
  <c r="GA121" i="7"/>
  <c r="GH122" i="7"/>
  <c r="GF117" i="7"/>
  <c r="FX119" i="7"/>
  <c r="GG113" i="7"/>
  <c r="GB115" i="7"/>
  <c r="FY105" i="7"/>
  <c r="FX130" i="7"/>
  <c r="GG131" i="7"/>
  <c r="GE126" i="7"/>
  <c r="GD121" i="7"/>
  <c r="FW123" i="7"/>
  <c r="GG117" i="7"/>
  <c r="GA119" i="7"/>
  <c r="FW114" i="7"/>
  <c r="GE115" i="7"/>
  <c r="GC105" i="7"/>
  <c r="FY130" i="7"/>
  <c r="GA125" i="7"/>
  <c r="FW127" i="7"/>
  <c r="GE121" i="7"/>
  <c r="GA123" i="7"/>
  <c r="GH117" i="7"/>
  <c r="GF119" i="7"/>
  <c r="FY114" i="7"/>
  <c r="GG105" i="7"/>
  <c r="GC125" i="7"/>
  <c r="FW122" i="7"/>
  <c r="GE123" i="7"/>
  <c r="GA114" i="7"/>
  <c r="GH105" i="7"/>
  <c r="GE125" i="7"/>
  <c r="GA118" i="7"/>
  <c r="GF125" i="7"/>
  <c r="GE118" i="7"/>
  <c r="FW131" i="7"/>
  <c r="GE127" i="7"/>
  <c r="GH119" i="7"/>
  <c r="GC104" i="7"/>
  <c r="GF127" i="7"/>
  <c r="FW113" i="7"/>
  <c r="GG104" i="7"/>
  <c r="FX122" i="7"/>
  <c r="GF114" i="7"/>
  <c r="FW106" i="7"/>
  <c r="FW129" i="7"/>
  <c r="FZ122" i="7"/>
  <c r="GG114" i="7"/>
  <c r="GA106" i="7"/>
  <c r="GF130" i="7"/>
  <c r="GG123" i="7"/>
  <c r="FW117" i="7"/>
  <c r="GI126" i="7"/>
  <c r="GI125" i="7"/>
  <c r="GI118" i="7"/>
  <c r="GI105" i="7"/>
  <c r="GI122" i="7"/>
  <c r="GI117" i="7"/>
  <c r="GI106" i="7"/>
  <c r="GI123" i="7"/>
  <c r="GI114" i="7"/>
  <c r="GI104" i="7"/>
  <c r="GI130" i="7"/>
  <c r="GI121" i="7"/>
  <c r="GI115" i="7"/>
  <c r="GI119" i="7"/>
  <c r="GI131" i="7"/>
  <c r="GI113" i="7"/>
  <c r="GI129" i="7"/>
  <c r="GI127" i="7"/>
  <c r="N126" i="6"/>
  <c r="O124" i="6"/>
  <c r="E128" i="7" l="1"/>
  <c r="F131" i="7"/>
  <c r="I128" i="7"/>
  <c r="J131" i="7"/>
  <c r="N123" i="6"/>
  <c r="L126" i="6"/>
  <c r="M126" i="6"/>
  <c r="J126" i="6"/>
  <c r="K126" i="6"/>
  <c r="H126" i="6"/>
  <c r="I126" i="6"/>
  <c r="F126" i="6"/>
  <c r="G126" i="6"/>
  <c r="C126" i="6"/>
  <c r="D126" i="6"/>
  <c r="E126" i="6"/>
  <c r="GI103" i="7"/>
  <c r="GI120" i="7"/>
  <c r="GI112" i="7"/>
  <c r="GI128" i="7"/>
  <c r="GI116" i="7"/>
  <c r="GI124" i="7"/>
  <c r="FZ103" i="7"/>
  <c r="GA103" i="7"/>
  <c r="FX103" i="7"/>
  <c r="GE103" i="7"/>
  <c r="GF103" i="7"/>
  <c r="GC103" i="7"/>
  <c r="GB103" i="7"/>
  <c r="GD103" i="7"/>
  <c r="FY103" i="7"/>
  <c r="GG103" i="7"/>
  <c r="GE128" i="7"/>
  <c r="GE112" i="7"/>
  <c r="GE120" i="7"/>
  <c r="GE116" i="7"/>
  <c r="GE124" i="7"/>
  <c r="FW128" i="7"/>
  <c r="FX124" i="7"/>
  <c r="FY112" i="7"/>
  <c r="GF112" i="7"/>
  <c r="GB124" i="7"/>
  <c r="GA120" i="7"/>
  <c r="GF124" i="7"/>
  <c r="GD112" i="7"/>
  <c r="GF120" i="7"/>
  <c r="GD124" i="7"/>
  <c r="FZ116" i="7"/>
  <c r="FZ124" i="7"/>
  <c r="FY116" i="7"/>
  <c r="GF116" i="7"/>
  <c r="GB116" i="7"/>
  <c r="GC124" i="7"/>
  <c r="FW116" i="7"/>
  <c r="FX116" i="7"/>
  <c r="GF128" i="7"/>
  <c r="FW124" i="7"/>
  <c r="GH120" i="7"/>
  <c r="GC128" i="7"/>
  <c r="FW112" i="7"/>
  <c r="GG124" i="7"/>
  <c r="GA128" i="7"/>
  <c r="FY128" i="7"/>
  <c r="FY120" i="7"/>
  <c r="GB120" i="7"/>
  <c r="GC112" i="7"/>
  <c r="GH124" i="7"/>
  <c r="FX112" i="7"/>
  <c r="FX120" i="7"/>
  <c r="GH128" i="7"/>
  <c r="GA124" i="7"/>
  <c r="GA116" i="7"/>
  <c r="GC116" i="7"/>
  <c r="GG128" i="7"/>
  <c r="GG120" i="7"/>
  <c r="FW103" i="7"/>
  <c r="GB112" i="7"/>
  <c r="GC120" i="7"/>
  <c r="GG112" i="7"/>
  <c r="GH112" i="7"/>
  <c r="GA112" i="7"/>
  <c r="GB128" i="7"/>
  <c r="GD116" i="7"/>
  <c r="FY124" i="7"/>
  <c r="FZ112" i="7"/>
  <c r="FZ120" i="7"/>
  <c r="GD120" i="7"/>
  <c r="GH103" i="7"/>
  <c r="FX128" i="7"/>
  <c r="GD128" i="7"/>
  <c r="FW120" i="7"/>
  <c r="GG116" i="7"/>
  <c r="FZ128" i="7"/>
  <c r="GH116" i="7"/>
  <c r="N133" i="6"/>
  <c r="N132" i="6"/>
  <c r="O125" i="6"/>
  <c r="J128" i="7" l="1"/>
  <c r="CO133" i="7"/>
  <c r="BK133" i="7"/>
  <c r="AG133" i="7"/>
  <c r="EP133" i="7"/>
  <c r="DL133" i="7"/>
  <c r="CW133" i="7"/>
  <c r="BS133" i="7"/>
  <c r="AO133" i="7"/>
  <c r="EX133" i="7"/>
  <c r="DT133" i="7"/>
  <c r="FP133" i="7"/>
  <c r="DE133" i="7"/>
  <c r="CA133" i="7"/>
  <c r="AW133" i="7"/>
  <c r="S133" i="7"/>
  <c r="EB133" i="7"/>
  <c r="FA133" i="7"/>
  <c r="DM133" i="7"/>
  <c r="CI133" i="7"/>
  <c r="BE133" i="7"/>
  <c r="AA133" i="7"/>
  <c r="EJ133" i="7"/>
  <c r="DU133" i="7"/>
  <c r="CQ133" i="7"/>
  <c r="BM133" i="7"/>
  <c r="AI133" i="7"/>
  <c r="ER133" i="7"/>
  <c r="FC133" i="7"/>
  <c r="EC133" i="7"/>
  <c r="CY133" i="7"/>
  <c r="BU133" i="7"/>
  <c r="AQ133" i="7"/>
  <c r="L133" i="7"/>
  <c r="BY133" i="7"/>
  <c r="AU133" i="7"/>
  <c r="Q133" i="7"/>
  <c r="DZ133" i="7"/>
  <c r="CV133" i="7"/>
  <c r="CG133" i="7"/>
  <c r="BC133" i="7"/>
  <c r="Y133" i="7"/>
  <c r="EH133" i="7"/>
  <c r="DD133" i="7"/>
  <c r="N133" i="7"/>
  <c r="DW133" i="7"/>
  <c r="CS133" i="7"/>
  <c r="BO133" i="7"/>
  <c r="FI133" i="7"/>
  <c r="V133" i="7"/>
  <c r="EE133" i="7"/>
  <c r="DA133" i="7"/>
  <c r="BW133" i="7"/>
  <c r="AD133" i="7"/>
  <c r="EM133" i="7"/>
  <c r="DI133" i="7"/>
  <c r="CE133" i="7"/>
  <c r="FK133" i="7"/>
  <c r="AL133" i="7"/>
  <c r="EU133" i="7"/>
  <c r="DQ133" i="7"/>
  <c r="CM133" i="7"/>
  <c r="FB133" i="7"/>
  <c r="AT133" i="7"/>
  <c r="P133" i="7"/>
  <c r="DY133" i="7"/>
  <c r="CU133" i="7"/>
  <c r="FE133" i="7"/>
  <c r="BB133" i="7"/>
  <c r="X133" i="7"/>
  <c r="EG133" i="7"/>
  <c r="DC133" i="7"/>
  <c r="FD133" i="7"/>
  <c r="EK133" i="7"/>
  <c r="DG133" i="7"/>
  <c r="CC133" i="7"/>
  <c r="AY133" i="7"/>
  <c r="ES133" i="7"/>
  <c r="DO133" i="7"/>
  <c r="CK133" i="7"/>
  <c r="BG133" i="7"/>
  <c r="BZ133" i="7"/>
  <c r="AV133" i="7"/>
  <c r="R133" i="7"/>
  <c r="EA133" i="7"/>
  <c r="FQ133" i="7"/>
  <c r="CH133" i="7"/>
  <c r="BD133" i="7"/>
  <c r="Z133" i="7"/>
  <c r="EI133" i="7"/>
  <c r="FJ133" i="7"/>
  <c r="FS133" i="7"/>
  <c r="CP133" i="7"/>
  <c r="BL133" i="7"/>
  <c r="AH133" i="7"/>
  <c r="EQ133" i="7"/>
  <c r="FM133" i="7"/>
  <c r="CX133" i="7"/>
  <c r="BT133" i="7"/>
  <c r="AP133" i="7"/>
  <c r="EY133" i="7"/>
  <c r="FL133" i="7"/>
  <c r="DF133" i="7"/>
  <c r="CB133" i="7"/>
  <c r="AX133" i="7"/>
  <c r="T133" i="7"/>
  <c r="FO133" i="7"/>
  <c r="DN133" i="7"/>
  <c r="CJ133" i="7"/>
  <c r="BF133" i="7"/>
  <c r="AB133" i="7"/>
  <c r="FF133" i="7"/>
  <c r="BJ133" i="7"/>
  <c r="AF133" i="7"/>
  <c r="EO133" i="7"/>
  <c r="DK133" i="7"/>
  <c r="FG133" i="7"/>
  <c r="BR133" i="7"/>
  <c r="AN133" i="7"/>
  <c r="EW133" i="7"/>
  <c r="DS133" i="7"/>
  <c r="AC133" i="7"/>
  <c r="EL133" i="7"/>
  <c r="DH133" i="7"/>
  <c r="CD133" i="7"/>
  <c r="AZ133" i="7"/>
  <c r="FR133" i="7"/>
  <c r="AK133" i="7"/>
  <c r="ET133" i="7"/>
  <c r="DP133" i="7"/>
  <c r="CL133" i="7"/>
  <c r="BH133" i="7"/>
  <c r="AS133" i="7"/>
  <c r="O133" i="7"/>
  <c r="DX133" i="7"/>
  <c r="CT133" i="7"/>
  <c r="BP133" i="7"/>
  <c r="BA133" i="7"/>
  <c r="W133" i="7"/>
  <c r="EF133" i="7"/>
  <c r="DB133" i="7"/>
  <c r="BX133" i="7"/>
  <c r="FN133" i="7"/>
  <c r="BI133" i="7"/>
  <c r="AE133" i="7"/>
  <c r="EN133" i="7"/>
  <c r="DJ133" i="7"/>
  <c r="CF133" i="7"/>
  <c r="BQ133" i="7"/>
  <c r="AM133" i="7"/>
  <c r="EV133" i="7"/>
  <c r="DR133" i="7"/>
  <c r="CN133" i="7"/>
  <c r="FH133" i="7"/>
  <c r="M133" i="7"/>
  <c r="DV133" i="7"/>
  <c r="CR133" i="7"/>
  <c r="BN133" i="7"/>
  <c r="AJ133" i="7"/>
  <c r="U133" i="7"/>
  <c r="ED133" i="7"/>
  <c r="CZ133" i="7"/>
  <c r="BV133" i="7"/>
  <c r="AR133" i="7"/>
  <c r="EZ133" i="7"/>
  <c r="F128" i="7"/>
  <c r="N122" i="6"/>
  <c r="M123" i="6"/>
  <c r="L123" i="6"/>
  <c r="K123" i="6"/>
  <c r="J123" i="6"/>
  <c r="L132" i="6"/>
  <c r="M132" i="6"/>
  <c r="L133" i="6"/>
  <c r="M133" i="6"/>
  <c r="J132" i="6"/>
  <c r="K132" i="6"/>
  <c r="J133" i="6"/>
  <c r="K133" i="6"/>
  <c r="I123" i="6"/>
  <c r="H123" i="6"/>
  <c r="H132" i="6"/>
  <c r="I132" i="6"/>
  <c r="H133" i="6"/>
  <c r="I133" i="6"/>
  <c r="G123" i="6"/>
  <c r="F123" i="6"/>
  <c r="F132" i="6"/>
  <c r="G132" i="6"/>
  <c r="F133" i="6"/>
  <c r="G133" i="6"/>
  <c r="E123" i="6"/>
  <c r="D123" i="6"/>
  <c r="C132" i="6"/>
  <c r="D132" i="6"/>
  <c r="E132" i="6"/>
  <c r="C133" i="6"/>
  <c r="D133" i="6"/>
  <c r="E133" i="6"/>
  <c r="C123" i="6"/>
  <c r="FT133" i="7" l="1"/>
  <c r="FU133" i="7"/>
  <c r="BV109" i="7"/>
  <c r="DV109" i="7"/>
  <c r="DR109" i="7"/>
  <c r="AE109" i="7"/>
  <c r="DB109" i="7"/>
  <c r="O109" i="7"/>
  <c r="CL109" i="7"/>
  <c r="FR109" i="7"/>
  <c r="EL109" i="7"/>
  <c r="DS109" i="7"/>
  <c r="FG109" i="7"/>
  <c r="AF109" i="7"/>
  <c r="AB109" i="7"/>
  <c r="FO109" i="7"/>
  <c r="CB109" i="7"/>
  <c r="EY109" i="7"/>
  <c r="FM109" i="7"/>
  <c r="BL109" i="7"/>
  <c r="EI109" i="7"/>
  <c r="FQ109" i="7"/>
  <c r="AV109" i="7"/>
  <c r="FZ133" i="7"/>
  <c r="BG109" i="7"/>
  <c r="DG109" i="7"/>
  <c r="DC109" i="7"/>
  <c r="FE109" i="7"/>
  <c r="P109" i="7"/>
  <c r="CM109" i="7"/>
  <c r="FK109" i="7"/>
  <c r="EM109" i="7"/>
  <c r="BW109" i="7"/>
  <c r="FI109" i="7"/>
  <c r="DW109" i="7"/>
  <c r="EH109" i="7"/>
  <c r="AU109" i="7"/>
  <c r="AQ109" i="7"/>
  <c r="FC109" i="7"/>
  <c r="CQ109" i="7"/>
  <c r="AA109" i="7"/>
  <c r="FA109" i="7"/>
  <c r="CA109" i="7"/>
  <c r="EX109" i="7"/>
  <c r="BK109" i="7"/>
  <c r="BZ134" i="7"/>
  <c r="AV134" i="7"/>
  <c r="R134" i="7"/>
  <c r="EA134" i="7"/>
  <c r="CO134" i="7"/>
  <c r="FJ134" i="7"/>
  <c r="DZ134" i="7"/>
  <c r="ET134" i="7"/>
  <c r="DP134" i="7"/>
  <c r="CL134" i="7"/>
  <c r="AZ134" i="7"/>
  <c r="FK134" i="7"/>
  <c r="M134" i="7"/>
  <c r="O134" i="7"/>
  <c r="DX134" i="7"/>
  <c r="CT134" i="7"/>
  <c r="BH134" i="7"/>
  <c r="FN134" i="7"/>
  <c r="CI134" i="7"/>
  <c r="BE134" i="7"/>
  <c r="AA134" i="7"/>
  <c r="EB134" i="7"/>
  <c r="FO134" i="7"/>
  <c r="FC134" i="7"/>
  <c r="AT134" i="7"/>
  <c r="P134" i="7"/>
  <c r="DY134" i="7"/>
  <c r="CU134" i="7"/>
  <c r="BI134" i="7"/>
  <c r="FD134" i="7"/>
  <c r="DV134" i="7"/>
  <c r="DN134" i="7"/>
  <c r="CJ134" i="7"/>
  <c r="BF134" i="7"/>
  <c r="T134" i="7"/>
  <c r="EC134" i="7"/>
  <c r="CC134" i="7"/>
  <c r="ED134" i="7"/>
  <c r="CZ134" i="7"/>
  <c r="BV134" i="7"/>
  <c r="AJ134" i="7"/>
  <c r="ES134" i="7"/>
  <c r="AY134" i="7"/>
  <c r="EL134" i="7"/>
  <c r="DH134" i="7"/>
  <c r="CD134" i="7"/>
  <c r="AR134" i="7"/>
  <c r="FR134" i="7"/>
  <c r="BS134" i="7"/>
  <c r="AO134" i="7"/>
  <c r="EX134" i="7"/>
  <c r="DL134" i="7"/>
  <c r="FP134" i="7"/>
  <c r="EZ134" i="7"/>
  <c r="CA134" i="7"/>
  <c r="AW134" i="7"/>
  <c r="S134" i="7"/>
  <c r="DT134" i="7"/>
  <c r="AL134" i="7"/>
  <c r="EU134" i="7"/>
  <c r="DQ134" i="7"/>
  <c r="CM134" i="7"/>
  <c r="BA134" i="7"/>
  <c r="AF134" i="7"/>
  <c r="DF134" i="7"/>
  <c r="CB134" i="7"/>
  <c r="AX134" i="7"/>
  <c r="L134" i="7"/>
  <c r="DU134" i="7"/>
  <c r="FF134" i="7"/>
  <c r="AB134" i="7"/>
  <c r="AM134" i="7"/>
  <c r="EV134" i="7"/>
  <c r="DR134" i="7"/>
  <c r="CF134" i="7"/>
  <c r="FG134" i="7"/>
  <c r="CN134" i="7"/>
  <c r="BC134" i="7"/>
  <c r="Y134" i="7"/>
  <c r="EH134" i="7"/>
  <c r="CV134" i="7"/>
  <c r="FA134" i="7"/>
  <c r="BY134" i="7"/>
  <c r="BK134" i="7"/>
  <c r="AG134" i="7"/>
  <c r="EP134" i="7"/>
  <c r="DD134" i="7"/>
  <c r="FS134" i="7"/>
  <c r="V134" i="7"/>
  <c r="EE134" i="7"/>
  <c r="DA134" i="7"/>
  <c r="BW134" i="7"/>
  <c r="AK134" i="7"/>
  <c r="FQ134" i="7"/>
  <c r="AU134" i="7"/>
  <c r="AD134" i="7"/>
  <c r="EM134" i="7"/>
  <c r="DI134" i="7"/>
  <c r="CE134" i="7"/>
  <c r="AS134" i="7"/>
  <c r="FB134" i="7"/>
  <c r="DG134" i="7"/>
  <c r="CX134" i="7"/>
  <c r="BT134" i="7"/>
  <c r="AP134" i="7"/>
  <c r="EY134" i="7"/>
  <c r="DM134" i="7"/>
  <c r="EO134" i="7"/>
  <c r="AE134" i="7"/>
  <c r="EN134" i="7"/>
  <c r="DJ134" i="7"/>
  <c r="BX134" i="7"/>
  <c r="FH134" i="7"/>
  <c r="EK134" i="7"/>
  <c r="CY134" i="7"/>
  <c r="BU134" i="7"/>
  <c r="AQ134" i="7"/>
  <c r="ER134" i="7"/>
  <c r="FI134" i="7"/>
  <c r="FE134" i="7"/>
  <c r="DO134" i="7"/>
  <c r="CK134" i="7"/>
  <c r="BG134" i="7"/>
  <c r="U134" i="7"/>
  <c r="N134" i="7"/>
  <c r="DW134" i="7"/>
  <c r="CS134" i="7"/>
  <c r="BO134" i="7"/>
  <c r="AC134" i="7"/>
  <c r="Q134" i="7"/>
  <c r="CH134" i="7"/>
  <c r="BD134" i="7"/>
  <c r="Z134" i="7"/>
  <c r="EI134" i="7"/>
  <c r="CW134" i="7"/>
  <c r="BN134" i="7"/>
  <c r="CP134" i="7"/>
  <c r="BL134" i="7"/>
  <c r="AH134" i="7"/>
  <c r="EQ134" i="7"/>
  <c r="DE134" i="7"/>
  <c r="FL134" i="7"/>
  <c r="DK134" i="7"/>
  <c r="W134" i="7"/>
  <c r="EF134" i="7"/>
  <c r="DB134" i="7"/>
  <c r="BP134" i="7"/>
  <c r="FM134" i="7"/>
  <c r="CQ134" i="7"/>
  <c r="BM134" i="7"/>
  <c r="AI134" i="7"/>
  <c r="EJ134" i="7"/>
  <c r="BB134" i="7"/>
  <c r="X134" i="7"/>
  <c r="EG134" i="7"/>
  <c r="DC134" i="7"/>
  <c r="BQ134" i="7"/>
  <c r="BJ134" i="7"/>
  <c r="BR134" i="7"/>
  <c r="AN134" i="7"/>
  <c r="EW134" i="7"/>
  <c r="DS134" i="7"/>
  <c r="CG134" i="7"/>
  <c r="CR134" i="7"/>
  <c r="CZ109" i="7"/>
  <c r="FY133" i="7"/>
  <c r="AJ109" i="7"/>
  <c r="M109" i="7"/>
  <c r="EV109" i="7"/>
  <c r="GC133" i="7"/>
  <c r="CF109" i="7"/>
  <c r="BI109" i="7"/>
  <c r="EF109" i="7"/>
  <c r="BP109" i="7"/>
  <c r="AS109" i="7"/>
  <c r="DP109" i="7"/>
  <c r="GF133" i="7"/>
  <c r="AZ109" i="7"/>
  <c r="AC109" i="7"/>
  <c r="EW109" i="7"/>
  <c r="BJ109" i="7"/>
  <c r="BF109" i="7"/>
  <c r="DF109" i="7"/>
  <c r="AP109" i="7"/>
  <c r="CP109" i="7"/>
  <c r="Z109" i="7"/>
  <c r="BZ109" i="7"/>
  <c r="CK109" i="7"/>
  <c r="EK109" i="7"/>
  <c r="EG109" i="7"/>
  <c r="AT109" i="7"/>
  <c r="DQ109" i="7"/>
  <c r="AD109" i="7"/>
  <c r="DA109" i="7"/>
  <c r="N109" i="7"/>
  <c r="Y109" i="7"/>
  <c r="CV109" i="7"/>
  <c r="BY109" i="7"/>
  <c r="BU109" i="7"/>
  <c r="ER109" i="7"/>
  <c r="DU109" i="7"/>
  <c r="BE109" i="7"/>
  <c r="EB109" i="7"/>
  <c r="GG133" i="7"/>
  <c r="DE109" i="7"/>
  <c r="AO109" i="7"/>
  <c r="DL109" i="7"/>
  <c r="CO109" i="7"/>
  <c r="EZ109" i="7"/>
  <c r="D133" i="7"/>
  <c r="GI133" i="7"/>
  <c r="ED109" i="7"/>
  <c r="BN109" i="7"/>
  <c r="FH109" i="7"/>
  <c r="AM109" i="7"/>
  <c r="DJ109" i="7"/>
  <c r="FN109" i="7"/>
  <c r="W109" i="7"/>
  <c r="CT109" i="7"/>
  <c r="ET109" i="7"/>
  <c r="CD109" i="7"/>
  <c r="AN109" i="7"/>
  <c r="DK109" i="7"/>
  <c r="CJ109" i="7"/>
  <c r="T109" i="7"/>
  <c r="GB133" i="7"/>
  <c r="BT109" i="7"/>
  <c r="EQ109" i="7"/>
  <c r="FS109" i="7"/>
  <c r="BD109" i="7"/>
  <c r="EA109" i="7"/>
  <c r="DO109" i="7"/>
  <c r="AY109" i="7"/>
  <c r="FX133" i="7"/>
  <c r="X109" i="7"/>
  <c r="CU109" i="7"/>
  <c r="EU109" i="7"/>
  <c r="CE109" i="7"/>
  <c r="EE109" i="7"/>
  <c r="BO109" i="7"/>
  <c r="BC109" i="7"/>
  <c r="DZ109" i="7"/>
  <c r="CY109" i="7"/>
  <c r="AI109" i="7"/>
  <c r="CI109" i="7"/>
  <c r="S109" i="7"/>
  <c r="FP109" i="7"/>
  <c r="BS109" i="7"/>
  <c r="EP109" i="7"/>
  <c r="AR109" i="7"/>
  <c r="U109" i="7"/>
  <c r="CR109" i="7"/>
  <c r="GD133" i="7"/>
  <c r="CN109" i="7"/>
  <c r="BQ109" i="7"/>
  <c r="H133" i="7"/>
  <c r="GH133" i="7"/>
  <c r="EN109" i="7"/>
  <c r="BX109" i="7"/>
  <c r="BA109" i="7"/>
  <c r="DX109" i="7"/>
  <c r="BH109" i="7"/>
  <c r="GA133" i="7"/>
  <c r="AK109" i="7"/>
  <c r="DH109" i="7"/>
  <c r="BR109" i="7"/>
  <c r="EO109" i="7"/>
  <c r="FF109" i="7"/>
  <c r="DN109" i="7"/>
  <c r="AX109" i="7"/>
  <c r="C133" i="7"/>
  <c r="GJ133" i="7" s="1"/>
  <c r="FL109" i="7"/>
  <c r="CX109" i="7"/>
  <c r="AH109" i="7"/>
  <c r="FJ109" i="7"/>
  <c r="CH109" i="7"/>
  <c r="R109" i="7"/>
  <c r="ES109" i="7"/>
  <c r="CC109" i="7"/>
  <c r="FD109" i="7"/>
  <c r="BB109" i="7"/>
  <c r="DY109" i="7"/>
  <c r="FB109" i="7"/>
  <c r="AL109" i="7"/>
  <c r="DI109" i="7"/>
  <c r="V109" i="7"/>
  <c r="CS109" i="7"/>
  <c r="DD109" i="7"/>
  <c r="GE133" i="7"/>
  <c r="CG109" i="7"/>
  <c r="Q109" i="7"/>
  <c r="FW133" i="7"/>
  <c r="L109" i="7"/>
  <c r="EC109" i="7"/>
  <c r="BM109" i="7"/>
  <c r="EJ109" i="7"/>
  <c r="DM109" i="7"/>
  <c r="AW109" i="7"/>
  <c r="DT109" i="7"/>
  <c r="CW109" i="7"/>
  <c r="AG109" i="7"/>
  <c r="N103" i="6"/>
  <c r="L122" i="6"/>
  <c r="M122" i="6"/>
  <c r="K122" i="6"/>
  <c r="F122" i="6"/>
  <c r="G122" i="6"/>
  <c r="E122" i="6"/>
  <c r="D122" i="6"/>
  <c r="L131" i="6"/>
  <c r="M131" i="6"/>
  <c r="N131" i="6"/>
  <c r="J131" i="6"/>
  <c r="K131" i="6"/>
  <c r="H131" i="6"/>
  <c r="I131" i="6"/>
  <c r="E131" i="6"/>
  <c r="F131" i="6"/>
  <c r="G131" i="6"/>
  <c r="O132" i="6"/>
  <c r="C122" i="6"/>
  <c r="N139" i="6"/>
  <c r="D131" i="6"/>
  <c r="FT109" i="7" l="1"/>
  <c r="FT134" i="7"/>
  <c r="FU109" i="7"/>
  <c r="FU134" i="7"/>
  <c r="N129" i="6"/>
  <c r="CY135" i="7"/>
  <c r="BU135" i="7"/>
  <c r="AQ135" i="7"/>
  <c r="M135" i="7"/>
  <c r="DN135" i="7"/>
  <c r="FQ135" i="7"/>
  <c r="FT135" i="7"/>
  <c r="CR135" i="7"/>
  <c r="BN135" i="7"/>
  <c r="AJ135" i="7"/>
  <c r="ES135" i="7"/>
  <c r="FM135" i="7"/>
  <c r="DO135" i="7"/>
  <c r="CK135" i="7"/>
  <c r="BG135" i="7"/>
  <c r="AC135" i="7"/>
  <c r="ED135" i="7"/>
  <c r="FD135" i="7"/>
  <c r="BK135" i="7"/>
  <c r="AG135" i="7"/>
  <c r="EP135" i="7"/>
  <c r="DL135" i="7"/>
  <c r="BZ135" i="7"/>
  <c r="FI135" i="7"/>
  <c r="P135" i="7"/>
  <c r="DP135" i="7"/>
  <c r="CL135" i="7"/>
  <c r="BH135" i="7"/>
  <c r="V135" i="7"/>
  <c r="FJ135" i="7"/>
  <c r="BQ135" i="7"/>
  <c r="EM135" i="7"/>
  <c r="DI135" i="7"/>
  <c r="CE135" i="7"/>
  <c r="BA135" i="7"/>
  <c r="ER135" i="7"/>
  <c r="EU135" i="7"/>
  <c r="DQ135" i="7"/>
  <c r="CM135" i="7"/>
  <c r="BI135" i="7"/>
  <c r="CU135" i="7"/>
  <c r="X135" i="7"/>
  <c r="EG135" i="7"/>
  <c r="DC135" i="7"/>
  <c r="BY135" i="7"/>
  <c r="FR135" i="7"/>
  <c r="FL135" i="7"/>
  <c r="AU135" i="7"/>
  <c r="Q135" i="7"/>
  <c r="DZ135" i="7"/>
  <c r="CV135" i="7"/>
  <c r="BJ135" i="7"/>
  <c r="FO135" i="7"/>
  <c r="T135" i="7"/>
  <c r="AN135" i="7"/>
  <c r="EW135" i="7"/>
  <c r="DS135" i="7"/>
  <c r="CO135" i="7"/>
  <c r="FN135" i="7"/>
  <c r="DW135" i="7"/>
  <c r="CS135" i="7"/>
  <c r="BO135" i="7"/>
  <c r="AK135" i="7"/>
  <c r="EL135" i="7"/>
  <c r="BM135" i="7"/>
  <c r="BS135" i="7"/>
  <c r="AO135" i="7"/>
  <c r="EX135" i="7"/>
  <c r="DT135" i="7"/>
  <c r="CH135" i="7"/>
  <c r="CQ135" i="7"/>
  <c r="FK135" i="7"/>
  <c r="BL135" i="7"/>
  <c r="AH135" i="7"/>
  <c r="EQ135" i="7"/>
  <c r="DM135" i="7"/>
  <c r="FP135" i="7"/>
  <c r="BT135" i="7"/>
  <c r="AP135" i="7"/>
  <c r="EY135" i="7"/>
  <c r="DU135" i="7"/>
  <c r="FB135" i="7"/>
  <c r="DF135" i="7"/>
  <c r="CJ135" i="7"/>
  <c r="BF135" i="7"/>
  <c r="AB135" i="7"/>
  <c r="EK135" i="7"/>
  <c r="DG135" i="7"/>
  <c r="CC135" i="7"/>
  <c r="AY135" i="7"/>
  <c r="U135" i="7"/>
  <c r="DV135" i="7"/>
  <c r="FS135" i="7"/>
  <c r="CZ135" i="7"/>
  <c r="BV135" i="7"/>
  <c r="AR135" i="7"/>
  <c r="L135" i="7"/>
  <c r="FH135" i="7"/>
  <c r="AV135" i="7"/>
  <c r="R135" i="7"/>
  <c r="EA135" i="7"/>
  <c r="CW135" i="7"/>
  <c r="FE135" i="7"/>
  <c r="DJ135" i="7"/>
  <c r="EE135" i="7"/>
  <c r="DA135" i="7"/>
  <c r="BW135" i="7"/>
  <c r="AS135" i="7"/>
  <c r="ET135" i="7"/>
  <c r="FF135" i="7"/>
  <c r="AX135" i="7"/>
  <c r="O135" i="7"/>
  <c r="DX135" i="7"/>
  <c r="CT135" i="7"/>
  <c r="BP135" i="7"/>
  <c r="AD135" i="7"/>
  <c r="FA135" i="7"/>
  <c r="CB135" i="7"/>
  <c r="W135" i="7"/>
  <c r="EF135" i="7"/>
  <c r="DB135" i="7"/>
  <c r="BX135" i="7"/>
  <c r="AL135" i="7"/>
  <c r="AE135" i="7"/>
  <c r="AM135" i="7"/>
  <c r="EV135" i="7"/>
  <c r="DR135" i="7"/>
  <c r="CN135" i="7"/>
  <c r="BB135" i="7"/>
  <c r="FU135" i="7"/>
  <c r="CF135" i="7"/>
  <c r="AF135" i="7"/>
  <c r="EO135" i="7"/>
  <c r="DK135" i="7"/>
  <c r="CG135" i="7"/>
  <c r="FC135" i="7"/>
  <c r="BC135" i="7"/>
  <c r="Y135" i="7"/>
  <c r="EH135" i="7"/>
  <c r="DD135" i="7"/>
  <c r="BR135" i="7"/>
  <c r="AT135" i="7"/>
  <c r="DH135" i="7"/>
  <c r="CD135" i="7"/>
  <c r="AZ135" i="7"/>
  <c r="N135" i="7"/>
  <c r="FG135" i="7"/>
  <c r="EC135" i="7"/>
  <c r="BD135" i="7"/>
  <c r="Z135" i="7"/>
  <c r="EI135" i="7"/>
  <c r="DE135" i="7"/>
  <c r="EZ135" i="7"/>
  <c r="AI135" i="7"/>
  <c r="CA135" i="7"/>
  <c r="AW135" i="7"/>
  <c r="S135" i="7"/>
  <c r="EB135" i="7"/>
  <c r="CP135" i="7"/>
  <c r="DY135" i="7"/>
  <c r="CI135" i="7"/>
  <c r="BE135" i="7"/>
  <c r="AA135" i="7"/>
  <c r="EJ135" i="7"/>
  <c r="CX135" i="7"/>
  <c r="EN135" i="7"/>
  <c r="GE109" i="7"/>
  <c r="GH109" i="7"/>
  <c r="H109" i="7"/>
  <c r="FX109" i="7"/>
  <c r="GB109" i="7"/>
  <c r="GI109" i="7"/>
  <c r="D109" i="7"/>
  <c r="GD134" i="7"/>
  <c r="CR110" i="7"/>
  <c r="EW110" i="7"/>
  <c r="FX134" i="7"/>
  <c r="X110" i="7"/>
  <c r="EJ110" i="7"/>
  <c r="DB110" i="7"/>
  <c r="C134" i="7"/>
  <c r="GJ134" i="7" s="1"/>
  <c r="FL110" i="7"/>
  <c r="BL110" i="7"/>
  <c r="CW110" i="7"/>
  <c r="CH110" i="7"/>
  <c r="BO110" i="7"/>
  <c r="BG110" i="7"/>
  <c r="FE110" i="7"/>
  <c r="BU110" i="7"/>
  <c r="AE110" i="7"/>
  <c r="EY110" i="7"/>
  <c r="DG110" i="7"/>
  <c r="DI110" i="7"/>
  <c r="FQ110" i="7"/>
  <c r="EE110" i="7"/>
  <c r="GE134" i="7"/>
  <c r="DD110" i="7"/>
  <c r="BY110" i="7"/>
  <c r="EH110" i="7"/>
  <c r="EV110" i="7"/>
  <c r="DU110" i="7"/>
  <c r="DF110" i="7"/>
  <c r="CM110" i="7"/>
  <c r="AW110" i="7"/>
  <c r="BS110" i="7"/>
  <c r="AR110" i="7"/>
  <c r="AY110" i="7"/>
  <c r="BV110" i="7"/>
  <c r="CJ110" i="7"/>
  <c r="BI110" i="7"/>
  <c r="AT110" i="7"/>
  <c r="AA110" i="7"/>
  <c r="FN110" i="7"/>
  <c r="DX110" i="7"/>
  <c r="FK110" i="7"/>
  <c r="ET110" i="7"/>
  <c r="EA110" i="7"/>
  <c r="FW109" i="7"/>
  <c r="GA109" i="7"/>
  <c r="GD109" i="7"/>
  <c r="GG109" i="7"/>
  <c r="AN110" i="7"/>
  <c r="BQ110" i="7"/>
  <c r="BB110" i="7"/>
  <c r="AI110" i="7"/>
  <c r="EF110" i="7"/>
  <c r="DE110" i="7"/>
  <c r="CP110" i="7"/>
  <c r="EI110" i="7"/>
  <c r="Q110" i="7"/>
  <c r="CS110" i="7"/>
  <c r="CK110" i="7"/>
  <c r="FI110" i="7"/>
  <c r="CY110" i="7"/>
  <c r="BX110" i="7"/>
  <c r="EO110" i="7"/>
  <c r="AP110" i="7"/>
  <c r="FB110" i="7"/>
  <c r="EM110" i="7"/>
  <c r="AK110" i="7"/>
  <c r="V110" i="7"/>
  <c r="EP110" i="7"/>
  <c r="Y110" i="7"/>
  <c r="FG110" i="7"/>
  <c r="AM110" i="7"/>
  <c r="L110" i="7"/>
  <c r="FW134" i="7"/>
  <c r="AF110" i="7"/>
  <c r="DQ110" i="7"/>
  <c r="CA110" i="7"/>
  <c r="DL110" i="7"/>
  <c r="CD110" i="7"/>
  <c r="CZ110" i="7"/>
  <c r="EC110" i="7"/>
  <c r="DN110" i="7"/>
  <c r="CU110" i="7"/>
  <c r="FC110" i="7"/>
  <c r="BE110" i="7"/>
  <c r="O110" i="7"/>
  <c r="AZ110" i="7"/>
  <c r="DZ110" i="7"/>
  <c r="R110" i="7"/>
  <c r="FZ109" i="7"/>
  <c r="E133" i="7"/>
  <c r="GF109" i="7"/>
  <c r="FY109" i="7"/>
  <c r="CG110" i="7"/>
  <c r="BR110" i="7"/>
  <c r="DC110" i="7"/>
  <c r="BM110" i="7"/>
  <c r="FM110" i="7"/>
  <c r="W110" i="7"/>
  <c r="EQ110" i="7"/>
  <c r="BN110" i="7"/>
  <c r="Z110" i="7"/>
  <c r="DW110" i="7"/>
  <c r="DO110" i="7"/>
  <c r="ER110" i="7"/>
  <c r="EK110" i="7"/>
  <c r="DJ110" i="7"/>
  <c r="GB134" i="7"/>
  <c r="BT110" i="7"/>
  <c r="AS110" i="7"/>
  <c r="AD110" i="7"/>
  <c r="BW110" i="7"/>
  <c r="AG110" i="7"/>
  <c r="FA110" i="7"/>
  <c r="BC110" i="7"/>
  <c r="GC134" i="7"/>
  <c r="CF110" i="7"/>
  <c r="AB110" i="7"/>
  <c r="AX110" i="7"/>
  <c r="EU110" i="7"/>
  <c r="DT110" i="7"/>
  <c r="EZ110" i="7"/>
  <c r="GI134" i="7"/>
  <c r="D134" i="7"/>
  <c r="EX110" i="7"/>
  <c r="FR110" i="7"/>
  <c r="DH110" i="7"/>
  <c r="ES110" i="7"/>
  <c r="ED110" i="7"/>
  <c r="T110" i="7"/>
  <c r="DV110" i="7"/>
  <c r="DY110" i="7"/>
  <c r="FO110" i="7"/>
  <c r="CI110" i="7"/>
  <c r="BH110" i="7"/>
  <c r="GA134" i="7"/>
  <c r="M110" i="7"/>
  <c r="CL110" i="7"/>
  <c r="FJ110" i="7"/>
  <c r="FZ134" i="7"/>
  <c r="AV110" i="7"/>
  <c r="C109" i="7"/>
  <c r="GJ109" i="7" s="1"/>
  <c r="I133" i="7"/>
  <c r="GC109" i="7"/>
  <c r="DS110" i="7"/>
  <c r="BJ110" i="7"/>
  <c r="EG110" i="7"/>
  <c r="CQ110" i="7"/>
  <c r="BP110" i="7"/>
  <c r="DK110" i="7"/>
  <c r="AH110" i="7"/>
  <c r="BD110" i="7"/>
  <c r="AC110" i="7"/>
  <c r="N110" i="7"/>
  <c r="U110" i="7"/>
  <c r="AQ110" i="7"/>
  <c r="FH110" i="7"/>
  <c r="GH134" i="7"/>
  <c r="H134" i="7"/>
  <c r="EN110" i="7"/>
  <c r="DM110" i="7"/>
  <c r="CX110" i="7"/>
  <c r="CE110" i="7"/>
  <c r="AU110" i="7"/>
  <c r="DA110" i="7"/>
  <c r="FS110" i="7"/>
  <c r="BK110" i="7"/>
  <c r="CV110" i="7"/>
  <c r="CN110" i="7"/>
  <c r="DR110" i="7"/>
  <c r="FF110" i="7"/>
  <c r="CB110" i="7"/>
  <c r="BA110" i="7"/>
  <c r="AL110" i="7"/>
  <c r="S110" i="7"/>
  <c r="FP110" i="7"/>
  <c r="AO110" i="7"/>
  <c r="EL110" i="7"/>
  <c r="AJ110" i="7"/>
  <c r="FY134" i="7"/>
  <c r="CC110" i="7"/>
  <c r="BF110" i="7"/>
  <c r="FD110" i="7"/>
  <c r="P110" i="7"/>
  <c r="EB110" i="7"/>
  <c r="GG134" i="7"/>
  <c r="CT110" i="7"/>
  <c r="DP110" i="7"/>
  <c r="GF134" i="7"/>
  <c r="CO110" i="7"/>
  <c r="BZ110" i="7"/>
  <c r="F103" i="6"/>
  <c r="M103" i="6"/>
  <c r="L103" i="6"/>
  <c r="K103" i="6"/>
  <c r="L139" i="6"/>
  <c r="M139" i="6"/>
  <c r="J139" i="6"/>
  <c r="K139" i="6"/>
  <c r="H139" i="6"/>
  <c r="I139" i="6"/>
  <c r="G103" i="6"/>
  <c r="F139" i="6"/>
  <c r="G139" i="6"/>
  <c r="C103" i="6"/>
  <c r="E103" i="6"/>
  <c r="D103" i="6"/>
  <c r="C139" i="6"/>
  <c r="D139" i="6"/>
  <c r="E139" i="6"/>
  <c r="N140" i="6"/>
  <c r="C131" i="6"/>
  <c r="O133" i="6"/>
  <c r="FU110" i="7" l="1"/>
  <c r="FT110" i="7"/>
  <c r="N135" i="6"/>
  <c r="ES132" i="7"/>
  <c r="BN132" i="7"/>
  <c r="CK132" i="7"/>
  <c r="FS132" i="7"/>
  <c r="EJ132" i="7"/>
  <c r="DY132" i="7"/>
  <c r="S132" i="7"/>
  <c r="EZ132" i="7"/>
  <c r="Z132" i="7"/>
  <c r="FG132" i="7"/>
  <c r="DH132" i="7"/>
  <c r="DD132" i="7"/>
  <c r="EO132" i="7"/>
  <c r="BB132" i="7"/>
  <c r="AM132" i="7"/>
  <c r="AL132" i="7"/>
  <c r="W132" i="7"/>
  <c r="BP132" i="7"/>
  <c r="AX132" i="7"/>
  <c r="BW132" i="7"/>
  <c r="R132" i="7"/>
  <c r="L132" i="7"/>
  <c r="AY132" i="7"/>
  <c r="CJ132" i="7"/>
  <c r="DU132" i="7"/>
  <c r="FP132" i="7"/>
  <c r="EQ132" i="7"/>
  <c r="CQ132" i="7"/>
  <c r="EX132" i="7"/>
  <c r="CS132" i="7"/>
  <c r="CO132" i="7"/>
  <c r="T132" i="7"/>
  <c r="DZ132" i="7"/>
  <c r="X132" i="7"/>
  <c r="BI132" i="7"/>
  <c r="ER132" i="7"/>
  <c r="CE132" i="7"/>
  <c r="FJ132" i="7"/>
  <c r="CL132" i="7"/>
  <c r="FI132" i="7"/>
  <c r="AG132" i="7"/>
  <c r="AC132" i="7"/>
  <c r="DN132" i="7"/>
  <c r="CY132" i="7"/>
  <c r="EN132" i="7"/>
  <c r="AA132" i="7"/>
  <c r="AW132" i="7"/>
  <c r="BD132" i="7"/>
  <c r="N132" i="7"/>
  <c r="AT132" i="7"/>
  <c r="EH132" i="7"/>
  <c r="FC132" i="7"/>
  <c r="AF132" i="7"/>
  <c r="CN132" i="7"/>
  <c r="BX132" i="7"/>
  <c r="CB132" i="7"/>
  <c r="CT132" i="7"/>
  <c r="FF132" i="7"/>
  <c r="DA132" i="7"/>
  <c r="FE132" i="7"/>
  <c r="AV132" i="7"/>
  <c r="AR132" i="7"/>
  <c r="CC132" i="7"/>
  <c r="EK132" i="7"/>
  <c r="DF132" i="7"/>
  <c r="EY132" i="7"/>
  <c r="AH132" i="7"/>
  <c r="AO132" i="7"/>
  <c r="EL132" i="7"/>
  <c r="DW132" i="7"/>
  <c r="DS132" i="7"/>
  <c r="FO132" i="7"/>
  <c r="Q132" i="7"/>
  <c r="BY132" i="7"/>
  <c r="CU132" i="7"/>
  <c r="CM132" i="7"/>
  <c r="DI132" i="7"/>
  <c r="DP132" i="7"/>
  <c r="BZ132" i="7"/>
  <c r="BK132" i="7"/>
  <c r="BG132" i="7"/>
  <c r="FM132" i="7"/>
  <c r="CR132" i="7"/>
  <c r="M132" i="7"/>
  <c r="BE132" i="7"/>
  <c r="CP132" i="7"/>
  <c r="CA132" i="7"/>
  <c r="DE132" i="7"/>
  <c r="EC132" i="7"/>
  <c r="AZ132" i="7"/>
  <c r="Y132" i="7"/>
  <c r="CG132" i="7"/>
  <c r="CF132" i="7"/>
  <c r="DR132" i="7"/>
  <c r="AE132" i="7"/>
  <c r="DB132" i="7"/>
  <c r="FA132" i="7"/>
  <c r="DX132" i="7"/>
  <c r="ET132" i="7"/>
  <c r="EE132" i="7"/>
  <c r="CW132" i="7"/>
  <c r="FH132" i="7"/>
  <c r="BV132" i="7"/>
  <c r="DV132" i="7"/>
  <c r="DG132" i="7"/>
  <c r="AB132" i="7"/>
  <c r="FB132" i="7"/>
  <c r="AP132" i="7"/>
  <c r="BL132" i="7"/>
  <c r="CH132" i="7"/>
  <c r="BS132" i="7"/>
  <c r="AK132" i="7"/>
  <c r="FN132" i="7"/>
  <c r="EW132" i="7"/>
  <c r="BJ132" i="7"/>
  <c r="AU132" i="7"/>
  <c r="DC132" i="7"/>
  <c r="DQ132" i="7"/>
  <c r="EM132" i="7"/>
  <c r="DL132" i="7"/>
  <c r="AQ132" i="7"/>
  <c r="CX132" i="7"/>
  <c r="CI132" i="7"/>
  <c r="EB132" i="7"/>
  <c r="AI132" i="7"/>
  <c r="EI132" i="7"/>
  <c r="CD132" i="7"/>
  <c r="BR132" i="7"/>
  <c r="BC132" i="7"/>
  <c r="DK132" i="7"/>
  <c r="EV132" i="7"/>
  <c r="EF132" i="7"/>
  <c r="AD132" i="7"/>
  <c r="O132" i="7"/>
  <c r="AS132" i="7"/>
  <c r="DJ132" i="7"/>
  <c r="EA132" i="7"/>
  <c r="CZ132" i="7"/>
  <c r="U132" i="7"/>
  <c r="BF132" i="7"/>
  <c r="BT132" i="7"/>
  <c r="DM132" i="7"/>
  <c r="FK132" i="7"/>
  <c r="DT132" i="7"/>
  <c r="BM132" i="7"/>
  <c r="BO132" i="7"/>
  <c r="AN132" i="7"/>
  <c r="CV132" i="7"/>
  <c r="FL132" i="7"/>
  <c r="EG132" i="7"/>
  <c r="EU132" i="7"/>
  <c r="BA132" i="7"/>
  <c r="BQ132" i="7"/>
  <c r="BH132" i="7"/>
  <c r="P132" i="7"/>
  <c r="EP132" i="7"/>
  <c r="ED132" i="7"/>
  <c r="DO132" i="7"/>
  <c r="AJ132" i="7"/>
  <c r="FQ132" i="7"/>
  <c r="BU132" i="7"/>
  <c r="FY110" i="7"/>
  <c r="E109" i="7"/>
  <c r="FZ110" i="7"/>
  <c r="I134" i="7"/>
  <c r="D110" i="7"/>
  <c r="GI110" i="7"/>
  <c r="GE110" i="7"/>
  <c r="C110" i="7"/>
  <c r="GJ110" i="7" s="1"/>
  <c r="GD110" i="7"/>
  <c r="EJ111" i="7"/>
  <c r="DY111" i="7"/>
  <c r="S111" i="7"/>
  <c r="EZ111" i="7"/>
  <c r="D135" i="7"/>
  <c r="GI135" i="7"/>
  <c r="Z111" i="7"/>
  <c r="FG111" i="7"/>
  <c r="DH111" i="7"/>
  <c r="GE135" i="7"/>
  <c r="DD111" i="7"/>
  <c r="EO111" i="7"/>
  <c r="BB111" i="7"/>
  <c r="AM111" i="7"/>
  <c r="AL111" i="7"/>
  <c r="W111" i="7"/>
  <c r="BP111" i="7"/>
  <c r="AX111" i="7"/>
  <c r="BW111" i="7"/>
  <c r="R111" i="7"/>
  <c r="FW135" i="7"/>
  <c r="L111" i="7"/>
  <c r="FS111" i="7"/>
  <c r="AY111" i="7"/>
  <c r="CJ111" i="7"/>
  <c r="DU111" i="7"/>
  <c r="FP111" i="7"/>
  <c r="EQ111" i="7"/>
  <c r="CQ111" i="7"/>
  <c r="EX111" i="7"/>
  <c r="CS111" i="7"/>
  <c r="CO111" i="7"/>
  <c r="T111" i="7"/>
  <c r="DZ111" i="7"/>
  <c r="FR132" i="7"/>
  <c r="FR111" i="7"/>
  <c r="X111" i="7"/>
  <c r="FX135" i="7"/>
  <c r="BI111" i="7"/>
  <c r="ER111" i="7"/>
  <c r="CE111" i="7"/>
  <c r="FJ111" i="7"/>
  <c r="CL111" i="7"/>
  <c r="FI111" i="7"/>
  <c r="AG111" i="7"/>
  <c r="AC111" i="7"/>
  <c r="BN111" i="7"/>
  <c r="DN111" i="7"/>
  <c r="CY111" i="7"/>
  <c r="FX110" i="7"/>
  <c r="I109" i="7"/>
  <c r="H135" i="7"/>
  <c r="EN111" i="7"/>
  <c r="GH135" i="7"/>
  <c r="AA111" i="7"/>
  <c r="AW111" i="7"/>
  <c r="BD111" i="7"/>
  <c r="N111" i="7"/>
  <c r="AT111" i="7"/>
  <c r="EH111" i="7"/>
  <c r="FC111" i="7"/>
  <c r="AF111" i="7"/>
  <c r="CN111" i="7"/>
  <c r="BX111" i="7"/>
  <c r="CB111" i="7"/>
  <c r="CT111" i="7"/>
  <c r="FF111" i="7"/>
  <c r="DA111" i="7"/>
  <c r="FE111" i="7"/>
  <c r="AV111" i="7"/>
  <c r="FZ135" i="7"/>
  <c r="AR111" i="7"/>
  <c r="CC111" i="7"/>
  <c r="EK111" i="7"/>
  <c r="DF111" i="7"/>
  <c r="EY111" i="7"/>
  <c r="AH111" i="7"/>
  <c r="AO111" i="7"/>
  <c r="EL111" i="7"/>
  <c r="DW111" i="7"/>
  <c r="DS111" i="7"/>
  <c r="FO111" i="7"/>
  <c r="Q111" i="7"/>
  <c r="BY111" i="7"/>
  <c r="CU111" i="7"/>
  <c r="CM111" i="7"/>
  <c r="DI111" i="7"/>
  <c r="GF135" i="7"/>
  <c r="DP111" i="7"/>
  <c r="BZ111" i="7"/>
  <c r="BK111" i="7"/>
  <c r="BG111" i="7"/>
  <c r="FM111" i="7"/>
  <c r="CR111" i="7"/>
  <c r="GD135" i="7"/>
  <c r="M111" i="7"/>
  <c r="FW110" i="7"/>
  <c r="E134" i="7"/>
  <c r="BE111" i="7"/>
  <c r="CP111" i="7"/>
  <c r="CA111" i="7"/>
  <c r="DE111" i="7"/>
  <c r="EC111" i="7"/>
  <c r="AZ111" i="7"/>
  <c r="Y111" i="7"/>
  <c r="CG111" i="7"/>
  <c r="CF111" i="7"/>
  <c r="GC135" i="7"/>
  <c r="DR111" i="7"/>
  <c r="AE111" i="7"/>
  <c r="DB111" i="7"/>
  <c r="FA111" i="7"/>
  <c r="DX111" i="7"/>
  <c r="ET111" i="7"/>
  <c r="EE111" i="7"/>
  <c r="CW111" i="7"/>
  <c r="FH111" i="7"/>
  <c r="BV111" i="7"/>
  <c r="DV111" i="7"/>
  <c r="DG111" i="7"/>
  <c r="AB111" i="7"/>
  <c r="FB111" i="7"/>
  <c r="AP111" i="7"/>
  <c r="BL111" i="7"/>
  <c r="CH111" i="7"/>
  <c r="BS111" i="7"/>
  <c r="AK111" i="7"/>
  <c r="FN111" i="7"/>
  <c r="EW111" i="7"/>
  <c r="BJ111" i="7"/>
  <c r="AU111" i="7"/>
  <c r="DC111" i="7"/>
  <c r="DQ111" i="7"/>
  <c r="EM111" i="7"/>
  <c r="V111" i="7"/>
  <c r="DL111" i="7"/>
  <c r="FD111" i="7"/>
  <c r="CK111" i="7"/>
  <c r="ES111" i="7"/>
  <c r="FT111" i="7"/>
  <c r="AQ111" i="7"/>
  <c r="GH110" i="7"/>
  <c r="H110" i="7"/>
  <c r="J133" i="7"/>
  <c r="S138" i="7"/>
  <c r="AY138" i="7"/>
  <c r="CE138" i="7"/>
  <c r="DK138" i="7"/>
  <c r="EQ138" i="7"/>
  <c r="AJ138" i="7"/>
  <c r="BP138" i="7"/>
  <c r="CV138" i="7"/>
  <c r="EB138" i="7"/>
  <c r="U138" i="7"/>
  <c r="BA138" i="7"/>
  <c r="CG138" i="7"/>
  <c r="DM138" i="7"/>
  <c r="N138" i="7"/>
  <c r="AT138" i="7"/>
  <c r="BZ138" i="7"/>
  <c r="DF138" i="7"/>
  <c r="EL138" i="7"/>
  <c r="AM138" i="7"/>
  <c r="BS138" i="7"/>
  <c r="CY138" i="7"/>
  <c r="EE138" i="7"/>
  <c r="AF138" i="7"/>
  <c r="BL138" i="7"/>
  <c r="CR138" i="7"/>
  <c r="DX138" i="7"/>
  <c r="Q138" i="7"/>
  <c r="AW138" i="7"/>
  <c r="CC138" i="7"/>
  <c r="DI138" i="7"/>
  <c r="EO138" i="7"/>
  <c r="AH138" i="7"/>
  <c r="BN138" i="7"/>
  <c r="CT138" i="7"/>
  <c r="DZ138" i="7"/>
  <c r="L138" i="7"/>
  <c r="EZ138" i="7"/>
  <c r="FE138" i="7"/>
  <c r="FA138" i="7"/>
  <c r="FR138" i="7"/>
  <c r="AA138" i="7"/>
  <c r="BG138" i="7"/>
  <c r="CM138" i="7"/>
  <c r="DS138" i="7"/>
  <c r="EY138" i="7"/>
  <c r="AR138" i="7"/>
  <c r="BX138" i="7"/>
  <c r="DD138" i="7"/>
  <c r="EJ138" i="7"/>
  <c r="AC138" i="7"/>
  <c r="BI138" i="7"/>
  <c r="CO138" i="7"/>
  <c r="DU138" i="7"/>
  <c r="V138" i="7"/>
  <c r="BB138" i="7"/>
  <c r="CH138" i="7"/>
  <c r="DN138" i="7"/>
  <c r="O138" i="7"/>
  <c r="AU138" i="7"/>
  <c r="CA138" i="7"/>
  <c r="DG138" i="7"/>
  <c r="EM138" i="7"/>
  <c r="AN138" i="7"/>
  <c r="BT138" i="7"/>
  <c r="CZ138" i="7"/>
  <c r="EF138" i="7"/>
  <c r="Y138" i="7"/>
  <c r="BE138" i="7"/>
  <c r="CK138" i="7"/>
  <c r="DQ138" i="7"/>
  <c r="EW138" i="7"/>
  <c r="AP138" i="7"/>
  <c r="BV138" i="7"/>
  <c r="DB138" i="7"/>
  <c r="EH138" i="7"/>
  <c r="FG138" i="7"/>
  <c r="FL138" i="7"/>
  <c r="FM138" i="7"/>
  <c r="FQ138" i="7"/>
  <c r="FK138" i="7"/>
  <c r="AI138" i="7"/>
  <c r="BO138" i="7"/>
  <c r="CU138" i="7"/>
  <c r="EA138" i="7"/>
  <c r="T138" i="7"/>
  <c r="AZ138" i="7"/>
  <c r="CF138" i="7"/>
  <c r="DL138" i="7"/>
  <c r="ER138" i="7"/>
  <c r="AK138" i="7"/>
  <c r="BQ138" i="7"/>
  <c r="CW138" i="7"/>
  <c r="EC138" i="7"/>
  <c r="AD138" i="7"/>
  <c r="BJ138" i="7"/>
  <c r="CP138" i="7"/>
  <c r="DV138" i="7"/>
  <c r="W138" i="7"/>
  <c r="BC138" i="7"/>
  <c r="CI138" i="7"/>
  <c r="DO138" i="7"/>
  <c r="P138" i="7"/>
  <c r="AV138" i="7"/>
  <c r="CB138" i="7"/>
  <c r="DH138" i="7"/>
  <c r="EN138" i="7"/>
  <c r="AG138" i="7"/>
  <c r="BM138" i="7"/>
  <c r="CS138" i="7"/>
  <c r="DY138" i="7"/>
  <c r="R138" i="7"/>
  <c r="AX138" i="7"/>
  <c r="CD138" i="7"/>
  <c r="DJ138" i="7"/>
  <c r="EP138" i="7"/>
  <c r="FH138" i="7"/>
  <c r="FI138" i="7"/>
  <c r="FN138" i="7"/>
  <c r="FJ138" i="7"/>
  <c r="FS138" i="7"/>
  <c r="AQ138" i="7"/>
  <c r="BW138" i="7"/>
  <c r="DC138" i="7"/>
  <c r="EI138" i="7"/>
  <c r="AB138" i="7"/>
  <c r="BH138" i="7"/>
  <c r="CN138" i="7"/>
  <c r="DT138" i="7"/>
  <c r="M138" i="7"/>
  <c r="AS138" i="7"/>
  <c r="BY138" i="7"/>
  <c r="DE138" i="7"/>
  <c r="EK138" i="7"/>
  <c r="AL138" i="7"/>
  <c r="BR138" i="7"/>
  <c r="CX138" i="7"/>
  <c r="ED138" i="7"/>
  <c r="AE138" i="7"/>
  <c r="BK138" i="7"/>
  <c r="CQ138" i="7"/>
  <c r="DW138" i="7"/>
  <c r="X138" i="7"/>
  <c r="BD138" i="7"/>
  <c r="CJ138" i="7"/>
  <c r="DP138" i="7"/>
  <c r="EV138" i="7"/>
  <c r="AO138" i="7"/>
  <c r="BU138" i="7"/>
  <c r="DA138" i="7"/>
  <c r="EG138" i="7"/>
  <c r="Z138" i="7"/>
  <c r="BF138" i="7"/>
  <c r="CL138" i="7"/>
  <c r="DR138" i="7"/>
  <c r="EX138" i="7"/>
  <c r="FO138" i="7"/>
  <c r="FP138" i="7"/>
  <c r="FF138" i="7"/>
  <c r="FB138" i="7"/>
  <c r="FC138" i="7"/>
  <c r="FD138" i="7"/>
  <c r="GF110" i="7"/>
  <c r="GG110" i="7"/>
  <c r="GA110" i="7"/>
  <c r="GC110" i="7"/>
  <c r="GB110" i="7"/>
  <c r="F133" i="7"/>
  <c r="CX111" i="7"/>
  <c r="CI111" i="7"/>
  <c r="GG135" i="7"/>
  <c r="EB111" i="7"/>
  <c r="AI111" i="7"/>
  <c r="EI111" i="7"/>
  <c r="CD111" i="7"/>
  <c r="BR111" i="7"/>
  <c r="BC111" i="7"/>
  <c r="DK111" i="7"/>
  <c r="FU111" i="7"/>
  <c r="EV111" i="7"/>
  <c r="EF111" i="7"/>
  <c r="AD111" i="7"/>
  <c r="O111" i="7"/>
  <c r="AS111" i="7"/>
  <c r="DJ111" i="7"/>
  <c r="EA111" i="7"/>
  <c r="CZ111" i="7"/>
  <c r="U111" i="7"/>
  <c r="BF111" i="7"/>
  <c r="BT111" i="7"/>
  <c r="GB135" i="7"/>
  <c r="DM111" i="7"/>
  <c r="FK111" i="7"/>
  <c r="DT111" i="7"/>
  <c r="BM111" i="7"/>
  <c r="BO111" i="7"/>
  <c r="AN111" i="7"/>
  <c r="CV111" i="7"/>
  <c r="C135" i="7"/>
  <c r="GJ135" i="7" s="1"/>
  <c r="FL111" i="7"/>
  <c r="EG111" i="7"/>
  <c r="EU111" i="7"/>
  <c r="BA111" i="7"/>
  <c r="BQ111" i="7"/>
  <c r="GA135" i="7"/>
  <c r="BH111" i="7"/>
  <c r="P111" i="7"/>
  <c r="EP111" i="7"/>
  <c r="ED111" i="7"/>
  <c r="DO111" i="7"/>
  <c r="FY135" i="7"/>
  <c r="AJ111" i="7"/>
  <c r="FQ111" i="7"/>
  <c r="BU111" i="7"/>
  <c r="N138" i="6"/>
  <c r="M129" i="6"/>
  <c r="K129" i="6"/>
  <c r="L129" i="6"/>
  <c r="L140" i="6"/>
  <c r="M140" i="6"/>
  <c r="J140" i="6"/>
  <c r="K140" i="6"/>
  <c r="H140" i="6"/>
  <c r="I140" i="6"/>
  <c r="F129" i="6"/>
  <c r="G129" i="6"/>
  <c r="F140" i="6"/>
  <c r="G140" i="6"/>
  <c r="E129" i="6"/>
  <c r="O131" i="6"/>
  <c r="C129" i="6"/>
  <c r="D129" i="6"/>
  <c r="C140" i="6"/>
  <c r="D140" i="6"/>
  <c r="E140" i="6"/>
  <c r="O139" i="6"/>
  <c r="N142" i="6"/>
  <c r="V132" i="7" l="1"/>
  <c r="FD132" i="7"/>
  <c r="FT132" i="7"/>
  <c r="FT138" i="7"/>
  <c r="FU138" i="7"/>
  <c r="FU132" i="7"/>
  <c r="FS108" i="7"/>
  <c r="FG108" i="7"/>
  <c r="FR108" i="7"/>
  <c r="C132" i="7"/>
  <c r="GJ132" i="7" s="1"/>
  <c r="D132" i="7"/>
  <c r="H132" i="7"/>
  <c r="DP108" i="7"/>
  <c r="BH108" i="7"/>
  <c r="CR108" i="7"/>
  <c r="AV108" i="7"/>
  <c r="X108" i="7"/>
  <c r="DD108" i="7"/>
  <c r="L108" i="7"/>
  <c r="EZ108" i="7"/>
  <c r="CF108" i="7"/>
  <c r="EN108" i="7"/>
  <c r="AY108" i="7"/>
  <c r="EK108" i="7"/>
  <c r="FJ108" i="7"/>
  <c r="CE108" i="7"/>
  <c r="DH108" i="7"/>
  <c r="CP108" i="7"/>
  <c r="BP108" i="7"/>
  <c r="FX132" i="7"/>
  <c r="BN108" i="7"/>
  <c r="CQ108" i="7"/>
  <c r="R108" i="7"/>
  <c r="GE132" i="7"/>
  <c r="CG108" i="7"/>
  <c r="S108" i="7"/>
  <c r="AX108" i="7"/>
  <c r="EC108" i="7"/>
  <c r="M108" i="7"/>
  <c r="FP108" i="7"/>
  <c r="AG108" i="7"/>
  <c r="FO108" i="7"/>
  <c r="BB108" i="7"/>
  <c r="DI108" i="7"/>
  <c r="BS108" i="7"/>
  <c r="DL108" i="7"/>
  <c r="CN108" i="7"/>
  <c r="BD108" i="7"/>
  <c r="CB108" i="7"/>
  <c r="DY108" i="7"/>
  <c r="CL108" i="7"/>
  <c r="BK108" i="7"/>
  <c r="BW108" i="7"/>
  <c r="GI132" i="7"/>
  <c r="DZ108" i="7"/>
  <c r="CO108" i="7"/>
  <c r="N108" i="7"/>
  <c r="AL108" i="7"/>
  <c r="CY108" i="7"/>
  <c r="BZ108" i="7"/>
  <c r="FW132" i="7"/>
  <c r="W108" i="7"/>
  <c r="DU108" i="7"/>
  <c r="CU108" i="7"/>
  <c r="CS108" i="7"/>
  <c r="AM108" i="7"/>
  <c r="BI108" i="7"/>
  <c r="DS108" i="7"/>
  <c r="FF108" i="7"/>
  <c r="AA108" i="7"/>
  <c r="FZ132" i="7"/>
  <c r="FI108" i="7"/>
  <c r="FQ108" i="7"/>
  <c r="GD132" i="7"/>
  <c r="EH108" i="7"/>
  <c r="CM108" i="7"/>
  <c r="BX108" i="7"/>
  <c r="DW108" i="7"/>
  <c r="EQ108" i="7"/>
  <c r="AF108" i="7"/>
  <c r="AO108" i="7"/>
  <c r="Z108" i="7"/>
  <c r="AN108" i="7"/>
  <c r="DF108" i="7"/>
  <c r="ET108" i="7"/>
  <c r="FY111" i="7"/>
  <c r="GB111" i="7"/>
  <c r="DO108" i="7"/>
  <c r="FX138" i="7"/>
  <c r="GA138" i="7"/>
  <c r="GB138" i="7"/>
  <c r="GE138" i="7"/>
  <c r="FW138" i="7"/>
  <c r="BA108" i="7"/>
  <c r="GC111" i="7"/>
  <c r="F134" i="7"/>
  <c r="DG108" i="7"/>
  <c r="DT108" i="7"/>
  <c r="GF132" i="7"/>
  <c r="H111" i="7"/>
  <c r="GH111" i="7"/>
  <c r="BV108" i="7"/>
  <c r="FN108" i="7"/>
  <c r="AI108" i="7"/>
  <c r="FB108" i="7"/>
  <c r="EJ108" i="7"/>
  <c r="E110" i="7"/>
  <c r="CW108" i="7"/>
  <c r="BO108" i="7"/>
  <c r="FE108" i="7"/>
  <c r="GB132" i="7"/>
  <c r="BC108" i="7"/>
  <c r="EU108" i="7"/>
  <c r="J134" i="7"/>
  <c r="T108" i="7"/>
  <c r="CI108" i="7"/>
  <c r="CC108" i="7"/>
  <c r="GG111" i="7"/>
  <c r="EF108" i="7"/>
  <c r="AS108" i="7"/>
  <c r="DK108" i="7"/>
  <c r="EB108" i="7"/>
  <c r="GF138" i="7"/>
  <c r="EV108" i="7"/>
  <c r="BQ108" i="7"/>
  <c r="EI108" i="7"/>
  <c r="AZ108" i="7"/>
  <c r="DJ108" i="7"/>
  <c r="GF111" i="7"/>
  <c r="J109" i="7"/>
  <c r="EY108" i="7"/>
  <c r="FC108" i="7"/>
  <c r="ER108" i="7"/>
  <c r="GA132" i="7"/>
  <c r="AR139" i="7"/>
  <c r="BX139" i="7"/>
  <c r="M139" i="7"/>
  <c r="AS139" i="7"/>
  <c r="BY139" i="7"/>
  <c r="DE139" i="7"/>
  <c r="V139" i="7"/>
  <c r="BB139" i="7"/>
  <c r="CH139" i="7"/>
  <c r="W139" i="7"/>
  <c r="BC139" i="7"/>
  <c r="CI139" i="7"/>
  <c r="DO139" i="7"/>
  <c r="X139" i="7"/>
  <c r="BD139" i="7"/>
  <c r="CJ139" i="7"/>
  <c r="DP139" i="7"/>
  <c r="AO139" i="7"/>
  <c r="BU139" i="7"/>
  <c r="DA139" i="7"/>
  <c r="AH139" i="7"/>
  <c r="BN139" i="7"/>
  <c r="CT139" i="7"/>
  <c r="S139" i="7"/>
  <c r="AY139" i="7"/>
  <c r="CE139" i="7"/>
  <c r="DK139" i="7"/>
  <c r="EK139" i="7"/>
  <c r="EL139" i="7"/>
  <c r="EM139" i="7"/>
  <c r="EN139" i="7"/>
  <c r="EO139" i="7"/>
  <c r="EH139" i="7"/>
  <c r="DZ139" i="7"/>
  <c r="L139" i="7"/>
  <c r="ER139" i="7"/>
  <c r="FP139" i="7"/>
  <c r="FS139" i="7"/>
  <c r="FD139" i="7"/>
  <c r="FJ139" i="7"/>
  <c r="FF139" i="7"/>
  <c r="FH139" i="7"/>
  <c r="T139" i="7"/>
  <c r="AZ139" i="7"/>
  <c r="CF139" i="7"/>
  <c r="U139" i="7"/>
  <c r="BA139" i="7"/>
  <c r="CG139" i="7"/>
  <c r="DM139" i="7"/>
  <c r="AD139" i="7"/>
  <c r="BJ139" i="7"/>
  <c r="CP139" i="7"/>
  <c r="AE139" i="7"/>
  <c r="BK139" i="7"/>
  <c r="CQ139" i="7"/>
  <c r="DW139" i="7"/>
  <c r="AF139" i="7"/>
  <c r="BL139" i="7"/>
  <c r="CR139" i="7"/>
  <c r="Q139" i="7"/>
  <c r="AW139" i="7"/>
  <c r="CC139" i="7"/>
  <c r="DI139" i="7"/>
  <c r="AP139" i="7"/>
  <c r="BV139" i="7"/>
  <c r="DB139" i="7"/>
  <c r="AA139" i="7"/>
  <c r="BG139" i="7"/>
  <c r="CM139" i="7"/>
  <c r="DS139" i="7"/>
  <c r="ES139" i="7"/>
  <c r="ET139" i="7"/>
  <c r="EU139" i="7"/>
  <c r="EV139" i="7"/>
  <c r="EW139" i="7"/>
  <c r="EP139" i="7"/>
  <c r="EI139" i="7"/>
  <c r="DL139" i="7"/>
  <c r="FA139" i="7"/>
  <c r="FK139" i="7"/>
  <c r="FG139" i="7"/>
  <c r="FM139" i="7"/>
  <c r="AB139" i="7"/>
  <c r="BH139" i="7"/>
  <c r="CN139" i="7"/>
  <c r="AC139" i="7"/>
  <c r="BI139" i="7"/>
  <c r="CO139" i="7"/>
  <c r="DU139" i="7"/>
  <c r="AL139" i="7"/>
  <c r="BR139" i="7"/>
  <c r="CX139" i="7"/>
  <c r="AM139" i="7"/>
  <c r="BS139" i="7"/>
  <c r="CY139" i="7"/>
  <c r="EE139" i="7"/>
  <c r="AN139" i="7"/>
  <c r="BT139" i="7"/>
  <c r="CZ139" i="7"/>
  <c r="Y139" i="7"/>
  <c r="BE139" i="7"/>
  <c r="CK139" i="7"/>
  <c r="R139" i="7"/>
  <c r="AX139" i="7"/>
  <c r="CD139" i="7"/>
  <c r="DJ139" i="7"/>
  <c r="AI139" i="7"/>
  <c r="BO139" i="7"/>
  <c r="CU139" i="7"/>
  <c r="DN139" i="7"/>
  <c r="DQ139" i="7"/>
  <c r="DT139" i="7"/>
  <c r="DV139" i="7"/>
  <c r="DX139" i="7"/>
  <c r="DD139" i="7"/>
  <c r="EX139" i="7"/>
  <c r="EQ139" i="7"/>
  <c r="EA139" i="7"/>
  <c r="FB139" i="7"/>
  <c r="FL139" i="7"/>
  <c r="EZ139" i="7"/>
  <c r="FN139" i="7"/>
  <c r="AJ139" i="7"/>
  <c r="BP139" i="7"/>
  <c r="CV139" i="7"/>
  <c r="AK139" i="7"/>
  <c r="BQ139" i="7"/>
  <c r="CW139" i="7"/>
  <c r="N139" i="7"/>
  <c r="AT139" i="7"/>
  <c r="BZ139" i="7"/>
  <c r="O139" i="7"/>
  <c r="AU139" i="7"/>
  <c r="CA139" i="7"/>
  <c r="DG139" i="7"/>
  <c r="P139" i="7"/>
  <c r="AV139" i="7"/>
  <c r="CB139" i="7"/>
  <c r="DH139" i="7"/>
  <c r="AG139" i="7"/>
  <c r="BM139" i="7"/>
  <c r="CS139" i="7"/>
  <c r="Z139" i="7"/>
  <c r="BF139" i="7"/>
  <c r="CL139" i="7"/>
  <c r="DR139" i="7"/>
  <c r="AQ139" i="7"/>
  <c r="BW139" i="7"/>
  <c r="DC139" i="7"/>
  <c r="EB139" i="7"/>
  <c r="EC139" i="7"/>
  <c r="ED139" i="7"/>
  <c r="EF139" i="7"/>
  <c r="EG139" i="7"/>
  <c r="DY139" i="7"/>
  <c r="DF139" i="7"/>
  <c r="EY139" i="7"/>
  <c r="EJ139" i="7"/>
  <c r="FC139" i="7"/>
  <c r="FI139" i="7"/>
  <c r="FE139" i="7"/>
  <c r="FQ139" i="7"/>
  <c r="FO139" i="7"/>
  <c r="FR139" i="7"/>
  <c r="AH108" i="7"/>
  <c r="FH108" i="7"/>
  <c r="DM108" i="7"/>
  <c r="DA108" i="7"/>
  <c r="AW108" i="7"/>
  <c r="CJ108" i="7"/>
  <c r="AT108" i="7"/>
  <c r="Q108" i="7"/>
  <c r="CD108" i="7"/>
  <c r="BE108" i="7"/>
  <c r="EG108" i="7"/>
  <c r="U108" i="7"/>
  <c r="AJ108" i="7"/>
  <c r="C111" i="7"/>
  <c r="GJ111" i="7" s="1"/>
  <c r="BR108" i="7"/>
  <c r="BM108" i="7"/>
  <c r="BT108" i="7"/>
  <c r="FZ138" i="7"/>
  <c r="GC138" i="7"/>
  <c r="GI138" i="7"/>
  <c r="FY138" i="7"/>
  <c r="GG132" i="7"/>
  <c r="AE108" i="7"/>
  <c r="ED108" i="7"/>
  <c r="DR108" i="7"/>
  <c r="FD108" i="7"/>
  <c r="GD111" i="7"/>
  <c r="FZ111" i="7"/>
  <c r="EW108" i="7"/>
  <c r="CK108" i="7"/>
  <c r="AP108" i="7"/>
  <c r="EM108" i="7"/>
  <c r="EP108" i="7"/>
  <c r="FX111" i="7"/>
  <c r="GE111" i="7"/>
  <c r="I135" i="7"/>
  <c r="FL108" i="7"/>
  <c r="BL108" i="7"/>
  <c r="CH108" i="7"/>
  <c r="BG108" i="7"/>
  <c r="BU108" i="7"/>
  <c r="GC132" i="7"/>
  <c r="I110" i="7"/>
  <c r="EX108" i="7"/>
  <c r="ES108" i="7"/>
  <c r="DV108" i="7"/>
  <c r="CT108" i="7"/>
  <c r="GA111" i="7"/>
  <c r="E135" i="7"/>
  <c r="CV108" i="7"/>
  <c r="FY132" i="7"/>
  <c r="BF108" i="7"/>
  <c r="P108" i="7"/>
  <c r="GD138" i="7"/>
  <c r="GG138" i="7"/>
  <c r="EE108" i="7"/>
  <c r="FK108" i="7"/>
  <c r="DE108" i="7"/>
  <c r="V108" i="7"/>
  <c r="Y108" i="7"/>
  <c r="DC108" i="7"/>
  <c r="FA108" i="7"/>
  <c r="AB108" i="7"/>
  <c r="DB108" i="7"/>
  <c r="BY108" i="7"/>
  <c r="CA108" i="7"/>
  <c r="O108" i="7"/>
  <c r="AD108" i="7"/>
  <c r="AQ108" i="7"/>
  <c r="GH132" i="7"/>
  <c r="CX108" i="7"/>
  <c r="AU108" i="7"/>
  <c r="EL108" i="7"/>
  <c r="FW111" i="7"/>
  <c r="D111" i="7"/>
  <c r="GI111" i="7"/>
  <c r="AR108" i="7"/>
  <c r="DX108" i="7"/>
  <c r="EA108" i="7"/>
  <c r="EO108" i="7"/>
  <c r="AK108" i="7"/>
  <c r="DQ108" i="7"/>
  <c r="CZ108" i="7"/>
  <c r="DN108" i="7"/>
  <c r="FM108" i="7"/>
  <c r="F109" i="7"/>
  <c r="BJ108" i="7"/>
  <c r="L135" i="6"/>
  <c r="K138" i="6"/>
  <c r="J138" i="6"/>
  <c r="K135" i="6"/>
  <c r="M138" i="6"/>
  <c r="M135" i="6"/>
  <c r="L138" i="6"/>
  <c r="L142" i="6"/>
  <c r="M142" i="6"/>
  <c r="J142" i="6"/>
  <c r="K142" i="6"/>
  <c r="I138" i="6"/>
  <c r="H138" i="6"/>
  <c r="H142" i="6"/>
  <c r="I142" i="6"/>
  <c r="F138" i="6"/>
  <c r="G135" i="6"/>
  <c r="F135" i="6"/>
  <c r="G138" i="6"/>
  <c r="F142" i="6"/>
  <c r="G142" i="6"/>
  <c r="E135" i="6"/>
  <c r="E138" i="6"/>
  <c r="D138" i="6"/>
  <c r="C138" i="6"/>
  <c r="D135" i="6"/>
  <c r="C135" i="6"/>
  <c r="C142" i="6"/>
  <c r="D142" i="6"/>
  <c r="E142" i="6"/>
  <c r="N143" i="6"/>
  <c r="O140" i="6"/>
  <c r="FU139" i="7" l="1"/>
  <c r="FT139" i="7"/>
  <c r="FT108" i="7"/>
  <c r="FU108" i="7"/>
  <c r="AC108" i="7"/>
  <c r="E132" i="7"/>
  <c r="I132" i="7"/>
  <c r="GB108" i="7"/>
  <c r="GC108" i="7"/>
  <c r="FY108" i="7"/>
  <c r="GF108" i="7"/>
  <c r="GH108" i="7"/>
  <c r="GD108" i="7"/>
  <c r="FX108" i="7"/>
  <c r="F135" i="7"/>
  <c r="GI108" i="7"/>
  <c r="C139" i="7"/>
  <c r="GJ139" i="7" s="1"/>
  <c r="GA139" i="7"/>
  <c r="FX139" i="7"/>
  <c r="F110" i="7"/>
  <c r="GG108" i="7"/>
  <c r="I111" i="7"/>
  <c r="C108" i="7"/>
  <c r="GJ108" i="7" s="1"/>
  <c r="E111" i="7"/>
  <c r="FY139" i="7"/>
  <c r="GE139" i="7"/>
  <c r="GD139" i="7"/>
  <c r="GF139" i="7"/>
  <c r="H108" i="7"/>
  <c r="J110" i="7"/>
  <c r="J135" i="7"/>
  <c r="FZ108" i="7"/>
  <c r="GG139" i="7"/>
  <c r="GB139" i="7"/>
  <c r="GA108" i="7"/>
  <c r="GE108" i="7"/>
  <c r="V140" i="7"/>
  <c r="BB140" i="7"/>
  <c r="CH140" i="7"/>
  <c r="DN140" i="7"/>
  <c r="ET140" i="7"/>
  <c r="AM140" i="7"/>
  <c r="BS140" i="7"/>
  <c r="CY140" i="7"/>
  <c r="EE140" i="7"/>
  <c r="X140" i="7"/>
  <c r="BD140" i="7"/>
  <c r="CJ140" i="7"/>
  <c r="DP140" i="7"/>
  <c r="EV140" i="7"/>
  <c r="AO140" i="7"/>
  <c r="BU140" i="7"/>
  <c r="DA140" i="7"/>
  <c r="EG140" i="7"/>
  <c r="Z140" i="7"/>
  <c r="BF140" i="7"/>
  <c r="CL140" i="7"/>
  <c r="DR140" i="7"/>
  <c r="EX140" i="7"/>
  <c r="AQ140" i="7"/>
  <c r="BW140" i="7"/>
  <c r="DC140" i="7"/>
  <c r="EI140" i="7"/>
  <c r="AB140" i="7"/>
  <c r="BH140" i="7"/>
  <c r="CN140" i="7"/>
  <c r="DT140" i="7"/>
  <c r="M140" i="7"/>
  <c r="AS140" i="7"/>
  <c r="BY140" i="7"/>
  <c r="DE140" i="7"/>
  <c r="EK140" i="7"/>
  <c r="FT140" i="7"/>
  <c r="FP140" i="7"/>
  <c r="FE140" i="7"/>
  <c r="FK140" i="7"/>
  <c r="FG140" i="7"/>
  <c r="FU140" i="7"/>
  <c r="FI140" i="7"/>
  <c r="FQ140" i="7"/>
  <c r="AD140" i="7"/>
  <c r="O140" i="7"/>
  <c r="DG140" i="7"/>
  <c r="CR140" i="7"/>
  <c r="CC140" i="7"/>
  <c r="BN140" i="7"/>
  <c r="AY140" i="7"/>
  <c r="EQ140" i="7"/>
  <c r="U140" i="7"/>
  <c r="DM140" i="7"/>
  <c r="FN140" i="7"/>
  <c r="FB140" i="7"/>
  <c r="CP140" i="7"/>
  <c r="EM140" i="7"/>
  <c r="Q140" i="7"/>
  <c r="DI140" i="7"/>
  <c r="DZ140" i="7"/>
  <c r="AJ140" i="7"/>
  <c r="EB140" i="7"/>
  <c r="ES140" i="7"/>
  <c r="AL140" i="7"/>
  <c r="BR140" i="7"/>
  <c r="CX140" i="7"/>
  <c r="ED140" i="7"/>
  <c r="W140" i="7"/>
  <c r="BC140" i="7"/>
  <c r="CI140" i="7"/>
  <c r="DO140" i="7"/>
  <c r="EU140" i="7"/>
  <c r="AN140" i="7"/>
  <c r="BT140" i="7"/>
  <c r="CZ140" i="7"/>
  <c r="EF140" i="7"/>
  <c r="Y140" i="7"/>
  <c r="BE140" i="7"/>
  <c r="CK140" i="7"/>
  <c r="DQ140" i="7"/>
  <c r="EW140" i="7"/>
  <c r="AP140" i="7"/>
  <c r="BV140" i="7"/>
  <c r="DB140" i="7"/>
  <c r="EH140" i="7"/>
  <c r="AA140" i="7"/>
  <c r="BG140" i="7"/>
  <c r="CM140" i="7"/>
  <c r="DS140" i="7"/>
  <c r="EY140" i="7"/>
  <c r="AR140" i="7"/>
  <c r="BX140" i="7"/>
  <c r="DD140" i="7"/>
  <c r="EJ140" i="7"/>
  <c r="AC140" i="7"/>
  <c r="BI140" i="7"/>
  <c r="CO140" i="7"/>
  <c r="DU140" i="7"/>
  <c r="L140" i="7"/>
  <c r="FC140" i="7"/>
  <c r="FM140" i="7"/>
  <c r="FA140" i="7"/>
  <c r="FO140" i="7"/>
  <c r="AU140" i="7"/>
  <c r="AF140" i="7"/>
  <c r="DX140" i="7"/>
  <c r="AH140" i="7"/>
  <c r="CT140" i="7"/>
  <c r="CE140" i="7"/>
  <c r="BP140" i="7"/>
  <c r="BA140" i="7"/>
  <c r="FL140" i="7"/>
  <c r="N140" i="7"/>
  <c r="AT140" i="7"/>
  <c r="BZ140" i="7"/>
  <c r="DF140" i="7"/>
  <c r="EL140" i="7"/>
  <c r="AE140" i="7"/>
  <c r="BK140" i="7"/>
  <c r="CQ140" i="7"/>
  <c r="DW140" i="7"/>
  <c r="P140" i="7"/>
  <c r="AV140" i="7"/>
  <c r="CB140" i="7"/>
  <c r="DH140" i="7"/>
  <c r="EN140" i="7"/>
  <c r="AG140" i="7"/>
  <c r="BM140" i="7"/>
  <c r="CS140" i="7"/>
  <c r="DY140" i="7"/>
  <c r="R140" i="7"/>
  <c r="AX140" i="7"/>
  <c r="CD140" i="7"/>
  <c r="DJ140" i="7"/>
  <c r="EP140" i="7"/>
  <c r="AI140" i="7"/>
  <c r="BO140" i="7"/>
  <c r="CU140" i="7"/>
  <c r="EA140" i="7"/>
  <c r="T140" i="7"/>
  <c r="AZ140" i="7"/>
  <c r="CF140" i="7"/>
  <c r="DL140" i="7"/>
  <c r="ER140" i="7"/>
  <c r="AK140" i="7"/>
  <c r="BQ140" i="7"/>
  <c r="CW140" i="7"/>
  <c r="EC140" i="7"/>
  <c r="FJ140" i="7"/>
  <c r="FF140" i="7"/>
  <c r="FR140" i="7"/>
  <c r="FH140" i="7"/>
  <c r="FS140" i="7"/>
  <c r="FD140" i="7"/>
  <c r="BJ140" i="7"/>
  <c r="DV140" i="7"/>
  <c r="CA140" i="7"/>
  <c r="BL140" i="7"/>
  <c r="AW140" i="7"/>
  <c r="EO140" i="7"/>
  <c r="S140" i="7"/>
  <c r="DK140" i="7"/>
  <c r="CV140" i="7"/>
  <c r="CG140" i="7"/>
  <c r="EZ140" i="7"/>
  <c r="FZ139" i="7"/>
  <c r="GI139" i="7"/>
  <c r="D139" i="7"/>
  <c r="GC139" i="7"/>
  <c r="FW139" i="7"/>
  <c r="H139" i="7"/>
  <c r="GH139" i="7"/>
  <c r="FW108" i="7"/>
  <c r="D108" i="7"/>
  <c r="N141" i="6"/>
  <c r="L143" i="6"/>
  <c r="M143" i="6"/>
  <c r="J143" i="6"/>
  <c r="K143" i="6"/>
  <c r="H143" i="6"/>
  <c r="I143" i="6"/>
  <c r="F143" i="6"/>
  <c r="G143" i="6"/>
  <c r="O138" i="6"/>
  <c r="C143" i="6"/>
  <c r="D143" i="6"/>
  <c r="E143" i="6"/>
  <c r="N145" i="6"/>
  <c r="O142" i="6"/>
  <c r="FS137" i="7" l="1"/>
  <c r="BD137" i="7"/>
  <c r="J132" i="7"/>
  <c r="F132" i="7"/>
  <c r="FI137" i="7"/>
  <c r="FR137" i="7"/>
  <c r="BT137" i="7"/>
  <c r="AJ137" i="7"/>
  <c r="EZ137" i="7"/>
  <c r="AV137" i="7"/>
  <c r="EN137" i="7"/>
  <c r="FL137" i="7"/>
  <c r="L137" i="7"/>
  <c r="CR137" i="7"/>
  <c r="EI137" i="7"/>
  <c r="BV137" i="7"/>
  <c r="DU137" i="7"/>
  <c r="DM137" i="7"/>
  <c r="BC137" i="7"/>
  <c r="CN137" i="7"/>
  <c r="AM137" i="7"/>
  <c r="DK137" i="7"/>
  <c r="EY137" i="7"/>
  <c r="BE137" i="7"/>
  <c r="CL137" i="7"/>
  <c r="CM137" i="7"/>
  <c r="CT137" i="7"/>
  <c r="AU137" i="7"/>
  <c r="V137" i="7"/>
  <c r="EF137" i="7"/>
  <c r="DC137" i="7"/>
  <c r="AF137" i="7"/>
  <c r="AN137" i="7"/>
  <c r="AE137" i="7"/>
  <c r="CD137" i="7"/>
  <c r="DV137" i="7"/>
  <c r="CU137" i="7"/>
  <c r="CV137" i="7"/>
  <c r="M137" i="7"/>
  <c r="BU137" i="7"/>
  <c r="EQ137" i="7"/>
  <c r="N137" i="7"/>
  <c r="AW137" i="7"/>
  <c r="DN137" i="7"/>
  <c r="CJ137" i="7"/>
  <c r="D140" i="7"/>
  <c r="GI140" i="7"/>
  <c r="FZ140" i="7"/>
  <c r="GE140" i="7"/>
  <c r="FX140" i="7"/>
  <c r="CK137" i="7"/>
  <c r="EA137" i="7"/>
  <c r="FN137" i="7"/>
  <c r="AT137" i="7"/>
  <c r="CB137" i="7"/>
  <c r="DR137" i="7"/>
  <c r="AH137" i="7"/>
  <c r="EL137" i="7"/>
  <c r="FP137" i="7"/>
  <c r="T137" i="7"/>
  <c r="BJ137" i="7"/>
  <c r="F111" i="7"/>
  <c r="BX137" i="7"/>
  <c r="W137" i="7"/>
  <c r="CO137" i="7"/>
  <c r="EE137" i="7"/>
  <c r="AX137" i="7"/>
  <c r="DT137" i="7"/>
  <c r="BP137" i="7"/>
  <c r="O137" i="7"/>
  <c r="AG137" i="7"/>
  <c r="BW137" i="7"/>
  <c r="DF137" i="7"/>
  <c r="FO137" i="7"/>
  <c r="GC140" i="7"/>
  <c r="GH140" i="7"/>
  <c r="H140" i="7"/>
  <c r="C140" i="7"/>
  <c r="GJ140" i="7" s="1"/>
  <c r="GA140" i="7"/>
  <c r="GF140" i="7"/>
  <c r="AS137" i="7"/>
  <c r="CI137" i="7"/>
  <c r="DA137" i="7"/>
  <c r="EK137" i="7"/>
  <c r="ER137" i="7"/>
  <c r="FH137" i="7"/>
  <c r="AD137" i="7"/>
  <c r="BL137" i="7"/>
  <c r="DB137" i="7"/>
  <c r="EV137" i="7"/>
  <c r="FK137" i="7"/>
  <c r="AL137" i="7"/>
  <c r="EG137" i="7"/>
  <c r="FE137" i="7"/>
  <c r="AR137" i="7"/>
  <c r="CH137" i="7"/>
  <c r="DP137" i="7"/>
  <c r="AA137" i="7"/>
  <c r="FG137" i="7"/>
  <c r="BI137" i="7"/>
  <c r="CY137" i="7"/>
  <c r="R137" i="7"/>
  <c r="DQ137" i="7"/>
  <c r="BQ137" i="7"/>
  <c r="DG137" i="7"/>
  <c r="Z137" i="7"/>
  <c r="EC137" i="7"/>
  <c r="FQ137" i="7"/>
  <c r="E108" i="7"/>
  <c r="AO137" i="7"/>
  <c r="CE137" i="7"/>
  <c r="DZ137" i="7"/>
  <c r="AZ137" i="7"/>
  <c r="CP137" i="7"/>
  <c r="Q137" i="7"/>
  <c r="BG137" i="7"/>
  <c r="FA137" i="7"/>
  <c r="BH137" i="7"/>
  <c r="CF137" i="7"/>
  <c r="BM137" i="7"/>
  <c r="FW140" i="7"/>
  <c r="GG140" i="7"/>
  <c r="GD140" i="7"/>
  <c r="DJ137" i="7"/>
  <c r="DX137" i="7"/>
  <c r="FB137" i="7"/>
  <c r="AK137" i="7"/>
  <c r="CA137" i="7"/>
  <c r="CS137" i="7"/>
  <c r="EB137" i="7"/>
  <c r="AY137" i="7"/>
  <c r="EH137" i="7"/>
  <c r="FJ137" i="7"/>
  <c r="BA137" i="7"/>
  <c r="CQ137" i="7"/>
  <c r="DE137" i="7"/>
  <c r="X137" i="7"/>
  <c r="CX137" i="7"/>
  <c r="Y137" i="7"/>
  <c r="BO137" i="7"/>
  <c r="EX137" i="7"/>
  <c r="CW137" i="7"/>
  <c r="P137" i="7"/>
  <c r="BF137" i="7"/>
  <c r="ED137" i="7"/>
  <c r="FC137" i="7"/>
  <c r="I108" i="7"/>
  <c r="I139" i="7"/>
  <c r="GB140" i="7"/>
  <c r="FY140" i="7"/>
  <c r="BB137" i="7"/>
  <c r="S137" i="7"/>
  <c r="EO137" i="7"/>
  <c r="FD137" i="7"/>
  <c r="U137" i="7"/>
  <c r="BK137" i="7"/>
  <c r="CC137" i="7"/>
  <c r="DS137" i="7"/>
  <c r="DL137" i="7"/>
  <c r="AC137" i="7"/>
  <c r="BS137" i="7"/>
  <c r="EJ137" i="7"/>
  <c r="BY137" i="7"/>
  <c r="DO137" i="7"/>
  <c r="DI137" i="7"/>
  <c r="EW137" i="7"/>
  <c r="AB137" i="7"/>
  <c r="BR137" i="7"/>
  <c r="CZ137" i="7"/>
  <c r="AI137" i="7"/>
  <c r="DD137" i="7"/>
  <c r="BZ137" i="7"/>
  <c r="DH137" i="7"/>
  <c r="AQ137" i="7"/>
  <c r="DY137" i="7"/>
  <c r="J111" i="7"/>
  <c r="BN137" i="7"/>
  <c r="EM137" i="7"/>
  <c r="FF137" i="7"/>
  <c r="CG137" i="7"/>
  <c r="DW137" i="7"/>
  <c r="AP137" i="7"/>
  <c r="EP137" i="7"/>
  <c r="FM137" i="7"/>
  <c r="E139" i="7"/>
  <c r="AB143" i="7"/>
  <c r="BH143" i="7"/>
  <c r="CN143" i="7"/>
  <c r="DT143" i="7"/>
  <c r="U143" i="7"/>
  <c r="BA143" i="7"/>
  <c r="CG143" i="7"/>
  <c r="DM143" i="7"/>
  <c r="N143" i="7"/>
  <c r="AT143" i="7"/>
  <c r="BZ143" i="7"/>
  <c r="DF143" i="7"/>
  <c r="EL143" i="7"/>
  <c r="AM143" i="7"/>
  <c r="BS143" i="7"/>
  <c r="CY143" i="7"/>
  <c r="EE143" i="7"/>
  <c r="AF143" i="7"/>
  <c r="BL143" i="7"/>
  <c r="CR143" i="7"/>
  <c r="DX143" i="7"/>
  <c r="Y143" i="7"/>
  <c r="BE143" i="7"/>
  <c r="CK143" i="7"/>
  <c r="DQ143" i="7"/>
  <c r="R143" i="7"/>
  <c r="AX143" i="7"/>
  <c r="CD143" i="7"/>
  <c r="DJ143" i="7"/>
  <c r="EX143" i="7"/>
  <c r="AQ143" i="7"/>
  <c r="BW143" i="7"/>
  <c r="DC143" i="7"/>
  <c r="EI143" i="7"/>
  <c r="FK143" i="7"/>
  <c r="FA143" i="7"/>
  <c r="EZ143" i="7"/>
  <c r="FN143" i="7"/>
  <c r="AJ143" i="7"/>
  <c r="BP143" i="7"/>
  <c r="CV143" i="7"/>
  <c r="EB143" i="7"/>
  <c r="AC143" i="7"/>
  <c r="BI143" i="7"/>
  <c r="CO143" i="7"/>
  <c r="DU143" i="7"/>
  <c r="V143" i="7"/>
  <c r="BB143" i="7"/>
  <c r="CH143" i="7"/>
  <c r="DN143" i="7"/>
  <c r="O143" i="7"/>
  <c r="AU143" i="7"/>
  <c r="CA143" i="7"/>
  <c r="DG143" i="7"/>
  <c r="EM143" i="7"/>
  <c r="AN143" i="7"/>
  <c r="BT143" i="7"/>
  <c r="CZ143" i="7"/>
  <c r="EF143" i="7"/>
  <c r="AG143" i="7"/>
  <c r="BM143" i="7"/>
  <c r="CS143" i="7"/>
  <c r="DY143" i="7"/>
  <c r="Z143" i="7"/>
  <c r="BF143" i="7"/>
  <c r="CL143" i="7"/>
  <c r="DR143" i="7"/>
  <c r="S143" i="7"/>
  <c r="AY143" i="7"/>
  <c r="CE143" i="7"/>
  <c r="DK143" i="7"/>
  <c r="EY143" i="7"/>
  <c r="FJ143" i="7"/>
  <c r="FI143" i="7"/>
  <c r="FM143" i="7"/>
  <c r="FC143" i="7"/>
  <c r="FR143" i="7"/>
  <c r="FP143" i="7"/>
  <c r="AR143" i="7"/>
  <c r="BX143" i="7"/>
  <c r="DD143" i="7"/>
  <c r="EJ143" i="7"/>
  <c r="AK143" i="7"/>
  <c r="BQ143" i="7"/>
  <c r="CW143" i="7"/>
  <c r="EC143" i="7"/>
  <c r="AD143" i="7"/>
  <c r="BJ143" i="7"/>
  <c r="CP143" i="7"/>
  <c r="DV143" i="7"/>
  <c r="W143" i="7"/>
  <c r="BC143" i="7"/>
  <c r="CI143" i="7"/>
  <c r="DO143" i="7"/>
  <c r="P143" i="7"/>
  <c r="AV143" i="7"/>
  <c r="CB143" i="7"/>
  <c r="DH143" i="7"/>
  <c r="EV143" i="7"/>
  <c r="AO143" i="7"/>
  <c r="BU143" i="7"/>
  <c r="DA143" i="7"/>
  <c r="EG143" i="7"/>
  <c r="AH143" i="7"/>
  <c r="BN143" i="7"/>
  <c r="CT143" i="7"/>
  <c r="DZ143" i="7"/>
  <c r="AA143" i="7"/>
  <c r="BG143" i="7"/>
  <c r="CM143" i="7"/>
  <c r="DS143" i="7"/>
  <c r="L143" i="7"/>
  <c r="FS143" i="7"/>
  <c r="FF143" i="7"/>
  <c r="FE143" i="7"/>
  <c r="FL143" i="7"/>
  <c r="T143" i="7"/>
  <c r="AZ143" i="7"/>
  <c r="CF143" i="7"/>
  <c r="DL143" i="7"/>
  <c r="M143" i="7"/>
  <c r="AS143" i="7"/>
  <c r="BY143" i="7"/>
  <c r="DE143" i="7"/>
  <c r="EK143" i="7"/>
  <c r="AL143" i="7"/>
  <c r="BR143" i="7"/>
  <c r="CX143" i="7"/>
  <c r="ED143" i="7"/>
  <c r="AE143" i="7"/>
  <c r="BK143" i="7"/>
  <c r="CQ143" i="7"/>
  <c r="DW143" i="7"/>
  <c r="X143" i="7"/>
  <c r="BD143" i="7"/>
  <c r="CJ143" i="7"/>
  <c r="DP143" i="7"/>
  <c r="Q143" i="7"/>
  <c r="AW143" i="7"/>
  <c r="CC143" i="7"/>
  <c r="DI143" i="7"/>
  <c r="EW143" i="7"/>
  <c r="AP143" i="7"/>
  <c r="BV143" i="7"/>
  <c r="DB143" i="7"/>
  <c r="EH143" i="7"/>
  <c r="AI143" i="7"/>
  <c r="BO143" i="7"/>
  <c r="CU143" i="7"/>
  <c r="EA143" i="7"/>
  <c r="FB143" i="7"/>
  <c r="FG143" i="7"/>
  <c r="FO143" i="7"/>
  <c r="FD143" i="7"/>
  <c r="FQ143" i="7"/>
  <c r="FH143" i="7"/>
  <c r="J141" i="6"/>
  <c r="K141" i="6"/>
  <c r="M141" i="6"/>
  <c r="L141" i="6"/>
  <c r="L145" i="6"/>
  <c r="M145" i="6"/>
  <c r="J145" i="6"/>
  <c r="K145" i="6"/>
  <c r="I141" i="6"/>
  <c r="H141" i="6"/>
  <c r="H145" i="6"/>
  <c r="I145" i="6"/>
  <c r="G141" i="6"/>
  <c r="F141" i="6"/>
  <c r="F145" i="6"/>
  <c r="G145" i="6"/>
  <c r="E141" i="6"/>
  <c r="D141" i="6"/>
  <c r="C145" i="6"/>
  <c r="D145" i="6"/>
  <c r="E145" i="6"/>
  <c r="O143" i="6"/>
  <c r="C141" i="6"/>
  <c r="N146" i="6"/>
  <c r="FT137" i="7" l="1"/>
  <c r="FT143" i="7"/>
  <c r="FU137" i="7"/>
  <c r="FU143" i="7"/>
  <c r="FZ137" i="7"/>
  <c r="GB137" i="7"/>
  <c r="GE137" i="7"/>
  <c r="GA137" i="7"/>
  <c r="FY137" i="7"/>
  <c r="FX143" i="7"/>
  <c r="C143" i="7"/>
  <c r="GJ143" i="7" s="1"/>
  <c r="GD143" i="7"/>
  <c r="F139" i="7"/>
  <c r="W144" i="7"/>
  <c r="X144" i="7"/>
  <c r="BD144" i="7"/>
  <c r="CJ144" i="7"/>
  <c r="AO144" i="7"/>
  <c r="BU144" i="7"/>
  <c r="AA144" i="7"/>
  <c r="BG144" i="7"/>
  <c r="AJ144" i="7"/>
  <c r="M144" i="7"/>
  <c r="AS144" i="7"/>
  <c r="BY144" i="7"/>
  <c r="AD144" i="7"/>
  <c r="BJ144" i="7"/>
  <c r="CH144" i="7"/>
  <c r="DO144" i="7"/>
  <c r="EU144" i="7"/>
  <c r="CI144" i="7"/>
  <c r="DP144" i="7"/>
  <c r="EV144" i="7"/>
  <c r="CS144" i="7"/>
  <c r="DY144" i="7"/>
  <c r="BK144" i="7"/>
  <c r="DB144" i="7"/>
  <c r="EH144" i="7"/>
  <c r="CC144" i="7"/>
  <c r="DK144" i="7"/>
  <c r="EQ144" i="7"/>
  <c r="CD144" i="7"/>
  <c r="DL144" i="7"/>
  <c r="ER144" i="7"/>
  <c r="CO144" i="7"/>
  <c r="DU144" i="7"/>
  <c r="AU144" i="7"/>
  <c r="CX144" i="7"/>
  <c r="ED144" i="7"/>
  <c r="FP144" i="7"/>
  <c r="FL144" i="7"/>
  <c r="FB144" i="7"/>
  <c r="AE144" i="7"/>
  <c r="AF144" i="7"/>
  <c r="BL144" i="7"/>
  <c r="Q144" i="7"/>
  <c r="AW144" i="7"/>
  <c r="R144" i="7"/>
  <c r="AI144" i="7"/>
  <c r="BO144" i="7"/>
  <c r="AR144" i="7"/>
  <c r="U144" i="7"/>
  <c r="BA144" i="7"/>
  <c r="CG144" i="7"/>
  <c r="AL144" i="7"/>
  <c r="BR144" i="7"/>
  <c r="CQ144" i="7"/>
  <c r="DW144" i="7"/>
  <c r="L144" i="7"/>
  <c r="CR144" i="7"/>
  <c r="DX144" i="7"/>
  <c r="BF144" i="7"/>
  <c r="DA144" i="7"/>
  <c r="EG144" i="7"/>
  <c r="CA144" i="7"/>
  <c r="DJ144" i="7"/>
  <c r="EP144" i="7"/>
  <c r="CM144" i="7"/>
  <c r="DS144" i="7"/>
  <c r="EY144" i="7"/>
  <c r="CN144" i="7"/>
  <c r="DT144" i="7"/>
  <c r="AP144" i="7"/>
  <c r="CW144" i="7"/>
  <c r="EC144" i="7"/>
  <c r="BV144" i="7"/>
  <c r="DF144" i="7"/>
  <c r="EL144" i="7"/>
  <c r="FJ144" i="7"/>
  <c r="FF144" i="7"/>
  <c r="FO144" i="7"/>
  <c r="FC144" i="7"/>
  <c r="FA144" i="7"/>
  <c r="FE144" i="7"/>
  <c r="AM144" i="7"/>
  <c r="AN144" i="7"/>
  <c r="BT144" i="7"/>
  <c r="Y144" i="7"/>
  <c r="BE144" i="7"/>
  <c r="Z144" i="7"/>
  <c r="AQ144" i="7"/>
  <c r="T144" i="7"/>
  <c r="AZ144" i="7"/>
  <c r="AC144" i="7"/>
  <c r="BI144" i="7"/>
  <c r="N144" i="7"/>
  <c r="AT144" i="7"/>
  <c r="AX144" i="7"/>
  <c r="CY144" i="7"/>
  <c r="EE144" i="7"/>
  <c r="BC144" i="7"/>
  <c r="CZ144" i="7"/>
  <c r="EF144" i="7"/>
  <c r="BZ144" i="7"/>
  <c r="DI144" i="7"/>
  <c r="EO144" i="7"/>
  <c r="CL144" i="7"/>
  <c r="DR144" i="7"/>
  <c r="EX144" i="7"/>
  <c r="CU144" i="7"/>
  <c r="EA144" i="7"/>
  <c r="AH144" i="7"/>
  <c r="CV144" i="7"/>
  <c r="EB144" i="7"/>
  <c r="BS144" i="7"/>
  <c r="DE144" i="7"/>
  <c r="EK144" i="7"/>
  <c r="CF144" i="7"/>
  <c r="DN144" i="7"/>
  <c r="ET144" i="7"/>
  <c r="FM144" i="7"/>
  <c r="FN144" i="7"/>
  <c r="EZ144" i="7"/>
  <c r="FK144" i="7"/>
  <c r="FI144" i="7"/>
  <c r="O144" i="7"/>
  <c r="P144" i="7"/>
  <c r="AV144" i="7"/>
  <c r="CB144" i="7"/>
  <c r="AG144" i="7"/>
  <c r="BM144" i="7"/>
  <c r="S144" i="7"/>
  <c r="AY144" i="7"/>
  <c r="AB144" i="7"/>
  <c r="BH144" i="7"/>
  <c r="AK144" i="7"/>
  <c r="BQ144" i="7"/>
  <c r="V144" i="7"/>
  <c r="BB144" i="7"/>
  <c r="BW144" i="7"/>
  <c r="DG144" i="7"/>
  <c r="EM144" i="7"/>
  <c r="BX144" i="7"/>
  <c r="DH144" i="7"/>
  <c r="EN144" i="7"/>
  <c r="CK144" i="7"/>
  <c r="DQ144" i="7"/>
  <c r="EW144" i="7"/>
  <c r="CT144" i="7"/>
  <c r="DZ144" i="7"/>
  <c r="BN144" i="7"/>
  <c r="DC144" i="7"/>
  <c r="EI144" i="7"/>
  <c r="BP144" i="7"/>
  <c r="DD144" i="7"/>
  <c r="EJ144" i="7"/>
  <c r="CE144" i="7"/>
  <c r="DM144" i="7"/>
  <c r="ES144" i="7"/>
  <c r="CP144" i="7"/>
  <c r="DV144" i="7"/>
  <c r="FR144" i="7"/>
  <c r="FG144" i="7"/>
  <c r="FH144" i="7"/>
  <c r="FD144" i="7"/>
  <c r="FS144" i="7"/>
  <c r="FQ144" i="7"/>
  <c r="F108" i="7"/>
  <c r="E140" i="7"/>
  <c r="GI137" i="7"/>
  <c r="GF143" i="7"/>
  <c r="GE143" i="7"/>
  <c r="FY143" i="7"/>
  <c r="J108" i="7"/>
  <c r="GD137" i="7"/>
  <c r="FW143" i="7"/>
  <c r="FZ143" i="7"/>
  <c r="GG143" i="7"/>
  <c r="GA143" i="7"/>
  <c r="FW137" i="7"/>
  <c r="FX137" i="7"/>
  <c r="I140" i="7"/>
  <c r="GC137" i="7"/>
  <c r="GC143" i="7"/>
  <c r="GB143" i="7"/>
  <c r="GI143" i="7"/>
  <c r="D143" i="7"/>
  <c r="J139" i="7"/>
  <c r="GF137" i="7"/>
  <c r="GG137" i="7"/>
  <c r="N144" i="6"/>
  <c r="L146" i="6"/>
  <c r="M146" i="6"/>
  <c r="J146" i="6"/>
  <c r="K146" i="6"/>
  <c r="H146" i="6"/>
  <c r="I146" i="6"/>
  <c r="F146" i="6"/>
  <c r="G146" i="6"/>
  <c r="O141" i="6"/>
  <c r="C146" i="6"/>
  <c r="D146" i="6"/>
  <c r="E146" i="6"/>
  <c r="O145" i="6"/>
  <c r="N148" i="6"/>
  <c r="FU144" i="7" l="1"/>
  <c r="FT144" i="7"/>
  <c r="GE144" i="7"/>
  <c r="GA144" i="7"/>
  <c r="D144" i="7"/>
  <c r="GI144" i="7"/>
  <c r="GC144" i="7"/>
  <c r="GG144" i="7"/>
  <c r="GD144" i="7"/>
  <c r="FX144" i="7"/>
  <c r="E143" i="7"/>
  <c r="FW144" i="7"/>
  <c r="FY144" i="7"/>
  <c r="J140" i="7"/>
  <c r="GH144" i="7"/>
  <c r="H144" i="7"/>
  <c r="AP145" i="7"/>
  <c r="BV145" i="7"/>
  <c r="DB145" i="7"/>
  <c r="EH145" i="7"/>
  <c r="AI145" i="7"/>
  <c r="BO145" i="7"/>
  <c r="CU145" i="7"/>
  <c r="EA145" i="7"/>
  <c r="T145" i="7"/>
  <c r="AZ145" i="7"/>
  <c r="CF145" i="7"/>
  <c r="DL145" i="7"/>
  <c r="M145" i="7"/>
  <c r="AS145" i="7"/>
  <c r="BY145" i="7"/>
  <c r="DE145" i="7"/>
  <c r="EK145" i="7"/>
  <c r="AL145" i="7"/>
  <c r="BR145" i="7"/>
  <c r="CX145" i="7"/>
  <c r="ED145" i="7"/>
  <c r="AE145" i="7"/>
  <c r="BK145" i="7"/>
  <c r="CQ145" i="7"/>
  <c r="DW145" i="7"/>
  <c r="X145" i="7"/>
  <c r="BD145" i="7"/>
  <c r="CJ145" i="7"/>
  <c r="DP145" i="7"/>
  <c r="Q145" i="7"/>
  <c r="AW145" i="7"/>
  <c r="CC145" i="7"/>
  <c r="DI145" i="7"/>
  <c r="EW145" i="7"/>
  <c r="FJ145" i="7"/>
  <c r="FS145" i="7"/>
  <c r="FO145" i="7"/>
  <c r="FE145" i="7"/>
  <c r="FA145" i="7"/>
  <c r="FB145" i="7"/>
  <c r="R145" i="7"/>
  <c r="AX145" i="7"/>
  <c r="CD145" i="7"/>
  <c r="DJ145" i="7"/>
  <c r="EX145" i="7"/>
  <c r="AQ145" i="7"/>
  <c r="BW145" i="7"/>
  <c r="DC145" i="7"/>
  <c r="EI145" i="7"/>
  <c r="AB145" i="7"/>
  <c r="BH145" i="7"/>
  <c r="CN145" i="7"/>
  <c r="DT145" i="7"/>
  <c r="U145" i="7"/>
  <c r="BA145" i="7"/>
  <c r="CG145" i="7"/>
  <c r="DM145" i="7"/>
  <c r="N145" i="7"/>
  <c r="AT145" i="7"/>
  <c r="BZ145" i="7"/>
  <c r="DF145" i="7"/>
  <c r="EL145" i="7"/>
  <c r="AM145" i="7"/>
  <c r="BS145" i="7"/>
  <c r="CY145" i="7"/>
  <c r="EE145" i="7"/>
  <c r="AF145" i="7"/>
  <c r="BL145" i="7"/>
  <c r="CR145" i="7"/>
  <c r="DX145" i="7"/>
  <c r="Y145" i="7"/>
  <c r="BE145" i="7"/>
  <c r="CK145" i="7"/>
  <c r="DQ145" i="7"/>
  <c r="FR145" i="7"/>
  <c r="FF145" i="7"/>
  <c r="FD145" i="7"/>
  <c r="EZ145" i="7"/>
  <c r="Z145" i="7"/>
  <c r="BF145" i="7"/>
  <c r="CL145" i="7"/>
  <c r="DR145" i="7"/>
  <c r="S145" i="7"/>
  <c r="AY145" i="7"/>
  <c r="CE145" i="7"/>
  <c r="DK145" i="7"/>
  <c r="EY145" i="7"/>
  <c r="AJ145" i="7"/>
  <c r="BP145" i="7"/>
  <c r="CV145" i="7"/>
  <c r="EB145" i="7"/>
  <c r="AC145" i="7"/>
  <c r="BI145" i="7"/>
  <c r="CO145" i="7"/>
  <c r="DU145" i="7"/>
  <c r="V145" i="7"/>
  <c r="BB145" i="7"/>
  <c r="CH145" i="7"/>
  <c r="DN145" i="7"/>
  <c r="O145" i="7"/>
  <c r="AU145" i="7"/>
  <c r="CA145" i="7"/>
  <c r="DG145" i="7"/>
  <c r="EM145" i="7"/>
  <c r="AN145" i="7"/>
  <c r="BT145" i="7"/>
  <c r="CZ145" i="7"/>
  <c r="EF145" i="7"/>
  <c r="AG145" i="7"/>
  <c r="BM145" i="7"/>
  <c r="CS145" i="7"/>
  <c r="DY145" i="7"/>
  <c r="FC145" i="7"/>
  <c r="FN145" i="7"/>
  <c r="FL145" i="7"/>
  <c r="FP145" i="7"/>
  <c r="AH145" i="7"/>
  <c r="BN145" i="7"/>
  <c r="CT145" i="7"/>
  <c r="DZ145" i="7"/>
  <c r="AA145" i="7"/>
  <c r="BG145" i="7"/>
  <c r="CM145" i="7"/>
  <c r="DS145" i="7"/>
  <c r="L145" i="7"/>
  <c r="AR145" i="7"/>
  <c r="BX145" i="7"/>
  <c r="DD145" i="7"/>
  <c r="EJ145" i="7"/>
  <c r="AK145" i="7"/>
  <c r="BQ145" i="7"/>
  <c r="CW145" i="7"/>
  <c r="EC145" i="7"/>
  <c r="AD145" i="7"/>
  <c r="BJ145" i="7"/>
  <c r="CP145" i="7"/>
  <c r="DV145" i="7"/>
  <c r="W145" i="7"/>
  <c r="BC145" i="7"/>
  <c r="CI145" i="7"/>
  <c r="DO145" i="7"/>
  <c r="P145" i="7"/>
  <c r="AV145" i="7"/>
  <c r="CB145" i="7"/>
  <c r="DH145" i="7"/>
  <c r="EV145" i="7"/>
  <c r="AO145" i="7"/>
  <c r="BU145" i="7"/>
  <c r="DA145" i="7"/>
  <c r="EG145" i="7"/>
  <c r="FQ145" i="7"/>
  <c r="FK145" i="7"/>
  <c r="FG145" i="7"/>
  <c r="FT145" i="7"/>
  <c r="FH145" i="7"/>
  <c r="FM145" i="7"/>
  <c r="FI145" i="7"/>
  <c r="F140" i="7"/>
  <c r="DC142" i="7"/>
  <c r="FZ144" i="7"/>
  <c r="GB144" i="7"/>
  <c r="C144" i="7"/>
  <c r="GJ144" i="7" s="1"/>
  <c r="GF144" i="7"/>
  <c r="L144" i="6"/>
  <c r="M144" i="6"/>
  <c r="K144" i="6"/>
  <c r="J144" i="6"/>
  <c r="M148" i="6"/>
  <c r="J148" i="6"/>
  <c r="I144" i="6"/>
  <c r="H144" i="6"/>
  <c r="H148" i="6"/>
  <c r="I148" i="6"/>
  <c r="G144" i="6"/>
  <c r="F144" i="6"/>
  <c r="F148" i="6"/>
  <c r="G148" i="6"/>
  <c r="E144" i="6"/>
  <c r="D144" i="6"/>
  <c r="C148" i="6"/>
  <c r="D148" i="6"/>
  <c r="E148" i="6"/>
  <c r="N149" i="6"/>
  <c r="O146" i="6"/>
  <c r="C144" i="6"/>
  <c r="FS142" i="7" l="1"/>
  <c r="FR142" i="7"/>
  <c r="DD142" i="7"/>
  <c r="DP142" i="7"/>
  <c r="AV142" i="7"/>
  <c r="FL142" i="7"/>
  <c r="EB142" i="7"/>
  <c r="BH142" i="7"/>
  <c r="BT142" i="7"/>
  <c r="CF142" i="7"/>
  <c r="DN142" i="7"/>
  <c r="CY142" i="7"/>
  <c r="CL142" i="7"/>
  <c r="EW142" i="7"/>
  <c r="AS142" i="7"/>
  <c r="FE142" i="7"/>
  <c r="DF142" i="7"/>
  <c r="BI142" i="7"/>
  <c r="CX142" i="7"/>
  <c r="BA142" i="7"/>
  <c r="EA142" i="7"/>
  <c r="BW142" i="7"/>
  <c r="CQ142" i="7"/>
  <c r="FF142" i="7"/>
  <c r="BD142" i="7"/>
  <c r="FQ142" i="7"/>
  <c r="S142" i="7"/>
  <c r="AI142" i="7"/>
  <c r="DS142" i="7"/>
  <c r="AA142" i="7"/>
  <c r="BL142" i="7"/>
  <c r="AP142" i="7"/>
  <c r="BS142" i="7"/>
  <c r="EF142" i="7"/>
  <c r="DK142" i="7"/>
  <c r="DX142" i="7"/>
  <c r="CH142" i="7"/>
  <c r="AQ142" i="7"/>
  <c r="BK142" i="7"/>
  <c r="CA142" i="7"/>
  <c r="DH142" i="7"/>
  <c r="EJ142" i="7"/>
  <c r="CP142" i="7"/>
  <c r="BY142" i="7"/>
  <c r="DB142" i="7"/>
  <c r="EE142" i="7"/>
  <c r="AW142" i="7"/>
  <c r="AK142" i="7"/>
  <c r="EL142" i="7"/>
  <c r="N142" i="7"/>
  <c r="FW145" i="7"/>
  <c r="GD145" i="7"/>
  <c r="FX145" i="7"/>
  <c r="CJ142" i="7"/>
  <c r="EV142" i="7"/>
  <c r="CO142" i="7"/>
  <c r="FB142" i="7"/>
  <c r="BO142" i="7"/>
  <c r="DW142" i="7"/>
  <c r="DJ142" i="7"/>
  <c r="CW142" i="7"/>
  <c r="FC142" i="7"/>
  <c r="T142" i="7"/>
  <c r="DR142" i="7"/>
  <c r="DE142" i="7"/>
  <c r="CB142" i="7"/>
  <c r="BQ142" i="7"/>
  <c r="CS142" i="7"/>
  <c r="CD142" i="7"/>
  <c r="FP142" i="7"/>
  <c r="AL142" i="7"/>
  <c r="M142" i="7"/>
  <c r="CI142" i="7"/>
  <c r="CC142" i="7"/>
  <c r="AU142" i="7"/>
  <c r="R142" i="7"/>
  <c r="BR142" i="7"/>
  <c r="BB142" i="7"/>
  <c r="DQ142" i="7"/>
  <c r="GE145" i="7"/>
  <c r="FY145" i="7"/>
  <c r="GF145" i="7"/>
  <c r="EI142" i="7"/>
  <c r="DV142" i="7"/>
  <c r="AO142" i="7"/>
  <c r="DA142" i="7"/>
  <c r="EC142" i="7"/>
  <c r="AM142" i="7"/>
  <c r="AZ142" i="7"/>
  <c r="BC142" i="7"/>
  <c r="EX142" i="7"/>
  <c r="EK142" i="7"/>
  <c r="FK142" i="7"/>
  <c r="AG142" i="7"/>
  <c r="V142" i="7"/>
  <c r="CK142" i="7"/>
  <c r="BP142" i="7"/>
  <c r="FG142" i="7"/>
  <c r="EG142" i="7"/>
  <c r="DT142" i="7"/>
  <c r="FJ142" i="7"/>
  <c r="AN142" i="7"/>
  <c r="AC142" i="7"/>
  <c r="CZ142" i="7"/>
  <c r="P142" i="7"/>
  <c r="AB66" i="3"/>
  <c r="BH66" i="3"/>
  <c r="CN66" i="3"/>
  <c r="DT66" i="3"/>
  <c r="EZ66" i="3"/>
  <c r="V66" i="3"/>
  <c r="BB66" i="3"/>
  <c r="CH66" i="3"/>
  <c r="DN66" i="3"/>
  <c r="ET66" i="3"/>
  <c r="Z66" i="3"/>
  <c r="BQ66" i="3"/>
  <c r="DH66" i="3"/>
  <c r="EX66" i="3"/>
  <c r="AY66" i="3"/>
  <c r="CQ66" i="3"/>
  <c r="EG66" i="3"/>
  <c r="AH66" i="3"/>
  <c r="CM66" i="3"/>
  <c r="ES66" i="3"/>
  <c r="Y66" i="3"/>
  <c r="CD66" i="3"/>
  <c r="EI66" i="3"/>
  <c r="BS66" i="3"/>
  <c r="EO66" i="3"/>
  <c r="O66" i="3"/>
  <c r="CK66" i="3"/>
  <c r="FK66" i="3"/>
  <c r="AM66" i="3"/>
  <c r="DJ66" i="3"/>
  <c r="CA66" i="3"/>
  <c r="EY66" i="3"/>
  <c r="BV66" i="3"/>
  <c r="FA66" i="3"/>
  <c r="FD66" i="3"/>
  <c r="DS66" i="3"/>
  <c r="CO66" i="3"/>
  <c r="FS66" i="3"/>
  <c r="CZ66" i="3"/>
  <c r="EK66" i="3"/>
  <c r="BI66" i="3"/>
  <c r="AJ66" i="3"/>
  <c r="BP66" i="3"/>
  <c r="CV66" i="3"/>
  <c r="EB66" i="3"/>
  <c r="FH66" i="3"/>
  <c r="AD66" i="3"/>
  <c r="BJ66" i="3"/>
  <c r="CP66" i="3"/>
  <c r="DV66" i="3"/>
  <c r="FB66" i="3"/>
  <c r="AK66" i="3"/>
  <c r="CB66" i="3"/>
  <c r="DR66" i="3"/>
  <c r="FI66" i="3"/>
  <c r="S66" i="3"/>
  <c r="BK66" i="3"/>
  <c r="DA66" i="3"/>
  <c r="EQ66" i="3"/>
  <c r="AW66" i="3"/>
  <c r="DB66" i="3"/>
  <c r="FF66" i="3"/>
  <c r="AN66" i="3"/>
  <c r="CS66" i="3"/>
  <c r="EW66" i="3"/>
  <c r="M66" i="3"/>
  <c r="CJ66" i="3"/>
  <c r="FG66" i="3"/>
  <c r="AG66" i="3"/>
  <c r="DE66" i="3"/>
  <c r="BE66" i="3"/>
  <c r="EA66" i="3"/>
  <c r="W66" i="3"/>
  <c r="CT66" i="3"/>
  <c r="FQ66" i="3"/>
  <c r="DI66" i="3"/>
  <c r="AQ66" i="3"/>
  <c r="AS66" i="3"/>
  <c r="FE66" i="3"/>
  <c r="FN66" i="3"/>
  <c r="AA66" i="3"/>
  <c r="EH66" i="3"/>
  <c r="BD66" i="3"/>
  <c r="BM66" i="3"/>
  <c r="AR66" i="3"/>
  <c r="BX66" i="3"/>
  <c r="DD66" i="3"/>
  <c r="EJ66" i="3"/>
  <c r="FP66" i="3"/>
  <c r="L66" i="3"/>
  <c r="AL66" i="3"/>
  <c r="BR66" i="3"/>
  <c r="CX66" i="3"/>
  <c r="ED66" i="3"/>
  <c r="FJ66" i="3"/>
  <c r="AV66" i="3"/>
  <c r="CL66" i="3"/>
  <c r="EC66" i="3"/>
  <c r="AE66" i="3"/>
  <c r="BU66" i="3"/>
  <c r="DK66" i="3"/>
  <c r="FC66" i="3"/>
  <c r="BL66" i="3"/>
  <c r="DP66" i="3"/>
  <c r="BC66" i="3"/>
  <c r="DG66" i="3"/>
  <c r="FL66" i="3"/>
  <c r="AF66" i="3"/>
  <c r="DC66" i="3"/>
  <c r="BA66" i="3"/>
  <c r="DY66" i="3"/>
  <c r="BW66" i="3"/>
  <c r="EV66" i="3"/>
  <c r="AP66" i="3"/>
  <c r="DM66" i="3"/>
  <c r="EU66" i="3"/>
  <c r="CC66" i="3"/>
  <c r="CG66" i="3"/>
  <c r="AU66" i="3"/>
  <c r="X66" i="3"/>
  <c r="CY66" i="3"/>
  <c r="DZ66" i="3"/>
  <c r="EM66" i="3"/>
  <c r="BN66" i="3"/>
  <c r="T66" i="3"/>
  <c r="AZ66" i="3"/>
  <c r="CF66" i="3"/>
  <c r="DL66" i="3"/>
  <c r="ER66" i="3"/>
  <c r="N66" i="3"/>
  <c r="AT66" i="3"/>
  <c r="BZ66" i="3"/>
  <c r="DF66" i="3"/>
  <c r="EL66" i="3"/>
  <c r="FR66" i="3"/>
  <c r="P66" i="3"/>
  <c r="BF66" i="3"/>
  <c r="CW66" i="3"/>
  <c r="EN66" i="3"/>
  <c r="AO66" i="3"/>
  <c r="CE66" i="3"/>
  <c r="DW66" i="3"/>
  <c r="FM66" i="3"/>
  <c r="U66" i="3"/>
  <c r="BY66" i="3"/>
  <c r="EE66" i="3"/>
  <c r="BO66" i="3"/>
  <c r="DU66" i="3"/>
  <c r="AX66" i="3"/>
  <c r="DX66" i="3"/>
  <c r="BT66" i="3"/>
  <c r="EP66" i="3"/>
  <c r="R66" i="3"/>
  <c r="CR66" i="3"/>
  <c r="FO66" i="3"/>
  <c r="BG66" i="3"/>
  <c r="EF66" i="3"/>
  <c r="AI66" i="3"/>
  <c r="DO66" i="3"/>
  <c r="DQ66" i="3"/>
  <c r="CI66" i="3"/>
  <c r="Q66" i="3"/>
  <c r="CU66" i="3"/>
  <c r="AC66" i="3"/>
  <c r="FZ145" i="7"/>
  <c r="GG145" i="7"/>
  <c r="GA145" i="7"/>
  <c r="BG142" i="7"/>
  <c r="DO142" i="7"/>
  <c r="ED142" i="7"/>
  <c r="Q142" i="7"/>
  <c r="CG142" i="7"/>
  <c r="BF142" i="7"/>
  <c r="EY142" i="7"/>
  <c r="Y142" i="7"/>
  <c r="BZ142" i="7"/>
  <c r="AH142" i="7"/>
  <c r="FN142" i="7"/>
  <c r="AY142" i="7"/>
  <c r="DG142" i="7"/>
  <c r="AD142" i="7"/>
  <c r="EH142" i="7"/>
  <c r="DU142" i="7"/>
  <c r="AE142" i="7"/>
  <c r="AR142" i="7"/>
  <c r="L142" i="7"/>
  <c r="F143" i="7"/>
  <c r="BU142" i="7"/>
  <c r="BJ142" i="7"/>
  <c r="DY142" i="7"/>
  <c r="DL142" i="7"/>
  <c r="AF142" i="7"/>
  <c r="U142" i="7"/>
  <c r="CR142" i="7"/>
  <c r="I144" i="7"/>
  <c r="BX142" i="7"/>
  <c r="BN142" i="7"/>
  <c r="E144" i="7"/>
  <c r="GB145" i="7"/>
  <c r="GI145" i="7"/>
  <c r="GC145" i="7"/>
  <c r="CT142" i="7"/>
  <c r="CE142" i="7"/>
  <c r="FH142" i="7"/>
  <c r="W142" i="7"/>
  <c r="AJ142" i="7"/>
  <c r="CN142" i="7"/>
  <c r="FA142" i="7"/>
  <c r="BE142" i="7"/>
  <c r="AT142" i="7"/>
  <c r="DI142" i="7"/>
  <c r="CV142" i="7"/>
  <c r="FM142" i="7"/>
  <c r="O142" i="7"/>
  <c r="AB142" i="7"/>
  <c r="EM142" i="7"/>
  <c r="DZ142" i="7"/>
  <c r="DM142" i="7"/>
  <c r="X142" i="7"/>
  <c r="CM142" i="7"/>
  <c r="BV142" i="7"/>
  <c r="FO142" i="7"/>
  <c r="Z142" i="7"/>
  <c r="AX142" i="7"/>
  <c r="CU142" i="7"/>
  <c r="EZ142" i="7"/>
  <c r="FI142" i="7"/>
  <c r="BM142" i="7"/>
  <c r="FD142" i="7"/>
  <c r="L149" i="6"/>
  <c r="M149" i="6"/>
  <c r="J149" i="6"/>
  <c r="K149" i="6"/>
  <c r="H149" i="6"/>
  <c r="I149" i="6"/>
  <c r="F149" i="6"/>
  <c r="G149" i="6"/>
  <c r="O144" i="6"/>
  <c r="C149" i="6"/>
  <c r="D149" i="6"/>
  <c r="E149" i="6"/>
  <c r="N150" i="6"/>
  <c r="FU66" i="3" l="1"/>
  <c r="FT66" i="3"/>
  <c r="FT142" i="7"/>
  <c r="GG142" i="7"/>
  <c r="FZ142" i="7"/>
  <c r="GD142" i="7"/>
  <c r="FW142" i="7"/>
  <c r="FX142" i="7"/>
  <c r="F144" i="7"/>
  <c r="J144" i="7"/>
  <c r="C66" i="3"/>
  <c r="GB142" i="7"/>
  <c r="AG69" i="3"/>
  <c r="BM69" i="3"/>
  <c r="CS69" i="3"/>
  <c r="DY69" i="3"/>
  <c r="FQ69" i="3"/>
  <c r="AB69" i="3"/>
  <c r="BH69" i="3"/>
  <c r="CN69" i="3"/>
  <c r="FB69" i="3"/>
  <c r="BK69" i="3"/>
  <c r="DB69" i="3"/>
  <c r="EN69" i="3"/>
  <c r="AH69" i="3"/>
  <c r="BY69" i="3"/>
  <c r="DO69" i="3"/>
  <c r="EX69" i="3"/>
  <c r="BS69" i="3"/>
  <c r="DW69" i="3"/>
  <c r="L69" i="3"/>
  <c r="AF69" i="3"/>
  <c r="CL69" i="3"/>
  <c r="EL69" i="3"/>
  <c r="FS69" i="3"/>
  <c r="BT69" i="3"/>
  <c r="EO69" i="3"/>
  <c r="CB69" i="3"/>
  <c r="ES69" i="3"/>
  <c r="AD69" i="3"/>
  <c r="EB69" i="3"/>
  <c r="DK69" i="3"/>
  <c r="CE69" i="3"/>
  <c r="DS69" i="3"/>
  <c r="AA69" i="3"/>
  <c r="U69" i="3"/>
  <c r="BQ69" i="3"/>
  <c r="BG69" i="3"/>
  <c r="EF69" i="3"/>
  <c r="EM69" i="3"/>
  <c r="DF69" i="3"/>
  <c r="FP69" i="3"/>
  <c r="S69" i="3"/>
  <c r="FF69" i="3"/>
  <c r="AO69" i="3"/>
  <c r="BU69" i="3"/>
  <c r="DA69" i="3"/>
  <c r="EG69" i="3"/>
  <c r="AJ69" i="3"/>
  <c r="BP69" i="3"/>
  <c r="CV69" i="3"/>
  <c r="FL69" i="3"/>
  <c r="AE69" i="3"/>
  <c r="BV69" i="3"/>
  <c r="DM69" i="3"/>
  <c r="EV69" i="3"/>
  <c r="AS69" i="3"/>
  <c r="CI69" i="3"/>
  <c r="DX69" i="3"/>
  <c r="FC69" i="3"/>
  <c r="AC69" i="3"/>
  <c r="CH69" i="3"/>
  <c r="EJ69" i="3"/>
  <c r="FG69" i="3"/>
  <c r="AU69" i="3"/>
  <c r="CY69" i="3"/>
  <c r="EW69" i="3"/>
  <c r="CO69" i="3"/>
  <c r="M69" i="3"/>
  <c r="X69" i="3"/>
  <c r="CU69" i="3"/>
  <c r="Q69" i="3"/>
  <c r="BD69" i="3"/>
  <c r="EU69" i="3"/>
  <c r="AM69" i="3"/>
  <c r="EI69" i="3"/>
  <c r="DR69" i="3"/>
  <c r="V69" i="3"/>
  <c r="ER69" i="3"/>
  <c r="BL69" i="3"/>
  <c r="FE69" i="3"/>
  <c r="CX69" i="3"/>
  <c r="DT69" i="3"/>
  <c r="BZ69" i="3"/>
  <c r="Z69" i="3"/>
  <c r="DH69" i="3"/>
  <c r="FM69" i="3"/>
  <c r="FN69" i="3"/>
  <c r="AW69" i="3"/>
  <c r="CC69" i="3"/>
  <c r="DI69" i="3"/>
  <c r="FA69" i="3"/>
  <c r="AR69" i="3"/>
  <c r="BX69" i="3"/>
  <c r="DD69" i="3"/>
  <c r="AP69" i="3"/>
  <c r="CG69" i="3"/>
  <c r="DV69" i="3"/>
  <c r="FD69" i="3"/>
  <c r="BC69" i="3"/>
  <c r="CT69" i="3"/>
  <c r="EH69" i="3"/>
  <c r="FR69" i="3"/>
  <c r="AQ69" i="3"/>
  <c r="CW69" i="3"/>
  <c r="ET69" i="3"/>
  <c r="BI69" i="3"/>
  <c r="DN69" i="3"/>
  <c r="N69" i="3"/>
  <c r="AK69" i="3"/>
  <c r="DG69" i="3"/>
  <c r="FH69" i="3"/>
  <c r="AN69" i="3"/>
  <c r="DP69" i="3"/>
  <c r="EZ69" i="3"/>
  <c r="CD69" i="3"/>
  <c r="R69" i="3"/>
  <c r="BO69" i="3"/>
  <c r="EQ69" i="3"/>
  <c r="AY69" i="3"/>
  <c r="P69" i="3"/>
  <c r="CR69" i="3"/>
  <c r="EC69" i="3"/>
  <c r="EK69" i="3"/>
  <c r="AL69" i="3"/>
  <c r="CP69" i="3"/>
  <c r="FJ69" i="3"/>
  <c r="Y69" i="3"/>
  <c r="BE69" i="3"/>
  <c r="CK69" i="3"/>
  <c r="DQ69" i="3"/>
  <c r="FI69" i="3"/>
  <c r="AZ69" i="3"/>
  <c r="CF69" i="3"/>
  <c r="DL69" i="3"/>
  <c r="BA69" i="3"/>
  <c r="CQ69" i="3"/>
  <c r="EE69" i="3"/>
  <c r="FO69" i="3"/>
  <c r="W69" i="3"/>
  <c r="BN69" i="3"/>
  <c r="DE69" i="3"/>
  <c r="EP69" i="3"/>
  <c r="BF69" i="3"/>
  <c r="DJ69" i="3"/>
  <c r="T69" i="3"/>
  <c r="BW69" i="3"/>
  <c r="EA69" i="3"/>
  <c r="EY69" i="3"/>
  <c r="BB69" i="3"/>
  <c r="DZ69" i="3"/>
  <c r="BJ69" i="3"/>
  <c r="ED69" i="3"/>
  <c r="DC69" i="3"/>
  <c r="FK69" i="3"/>
  <c r="CM69" i="3"/>
  <c r="AX69" i="3"/>
  <c r="O69" i="3"/>
  <c r="CJ69" i="3"/>
  <c r="DU69" i="3"/>
  <c r="AI69" i="3"/>
  <c r="BR69" i="3"/>
  <c r="CA69" i="3"/>
  <c r="AT69" i="3"/>
  <c r="CZ69" i="3"/>
  <c r="AV69" i="3"/>
  <c r="GA142" i="7"/>
  <c r="GC142" i="7"/>
  <c r="D66" i="3"/>
  <c r="GI142" i="7"/>
  <c r="FY142" i="7"/>
  <c r="GF142" i="7"/>
  <c r="H66" i="3"/>
  <c r="GE142" i="7"/>
  <c r="L150" i="6"/>
  <c r="M150" i="6"/>
  <c r="J150" i="6"/>
  <c r="K150" i="6"/>
  <c r="H150" i="6"/>
  <c r="I150" i="6"/>
  <c r="F150" i="6"/>
  <c r="G150" i="6"/>
  <c r="C150" i="6"/>
  <c r="D150" i="6"/>
  <c r="E150" i="6"/>
  <c r="O149" i="6"/>
  <c r="N151" i="6"/>
  <c r="FT69" i="3" l="1"/>
  <c r="FU69" i="3"/>
  <c r="EZ70" i="3"/>
  <c r="AQ70" i="3"/>
  <c r="BW70" i="3"/>
  <c r="DC70" i="3"/>
  <c r="EI70" i="3"/>
  <c r="AS70" i="3"/>
  <c r="BY70" i="3"/>
  <c r="DE70" i="3"/>
  <c r="EK70" i="3"/>
  <c r="BH70" i="3"/>
  <c r="CY70" i="3"/>
  <c r="EO70" i="3"/>
  <c r="AZ70" i="3"/>
  <c r="CQ70" i="3"/>
  <c r="EG70" i="3"/>
  <c r="FG70" i="3"/>
  <c r="AN70" i="3"/>
  <c r="CS70" i="3"/>
  <c r="EW70" i="3"/>
  <c r="AF70" i="3"/>
  <c r="CJ70" i="3"/>
  <c r="EN70" i="3"/>
  <c r="AJ70" i="3"/>
  <c r="DH70" i="3"/>
  <c r="CB70" i="3"/>
  <c r="N70" i="3"/>
  <c r="BM70" i="3"/>
  <c r="FJ70" i="3"/>
  <c r="CL70" i="3"/>
  <c r="W70" i="3"/>
  <c r="DR70" i="3"/>
  <c r="AX70" i="3"/>
  <c r="EV70" i="3"/>
  <c r="CR70" i="3"/>
  <c r="EX70" i="3"/>
  <c r="FB70" i="3"/>
  <c r="FR70" i="3"/>
  <c r="AD70" i="3"/>
  <c r="ED70" i="3"/>
  <c r="AH70" i="3"/>
  <c r="EF70" i="3"/>
  <c r="FH70" i="3"/>
  <c r="AY70" i="3"/>
  <c r="CE70" i="3"/>
  <c r="DK70" i="3"/>
  <c r="EQ70" i="3"/>
  <c r="BA70" i="3"/>
  <c r="CG70" i="3"/>
  <c r="DM70" i="3"/>
  <c r="ES70" i="3"/>
  <c r="AB70" i="3"/>
  <c r="BS70" i="3"/>
  <c r="DI70" i="3"/>
  <c r="S70" i="3"/>
  <c r="BK70" i="3"/>
  <c r="DA70" i="3"/>
  <c r="ER70" i="3"/>
  <c r="BC70" i="3"/>
  <c r="DG70" i="3"/>
  <c r="O70" i="3"/>
  <c r="AT70" i="3"/>
  <c r="CX70" i="3"/>
  <c r="R70" i="3"/>
  <c r="BD70" i="3"/>
  <c r="EB70" i="3"/>
  <c r="X70" i="3"/>
  <c r="CV70" i="3"/>
  <c r="FD70" i="3"/>
  <c r="CK70" i="3"/>
  <c r="DO70" i="3"/>
  <c r="AV70" i="3"/>
  <c r="ET70" i="3"/>
  <c r="BZ70" i="3"/>
  <c r="P70" i="3"/>
  <c r="EP70" i="3"/>
  <c r="EY70" i="3"/>
  <c r="BJ70" i="3"/>
  <c r="V70" i="3"/>
  <c r="DY70" i="3"/>
  <c r="BR70" i="3"/>
  <c r="CI70" i="3"/>
  <c r="FE70" i="3"/>
  <c r="FP70" i="3"/>
  <c r="FF70" i="3"/>
  <c r="AA70" i="3"/>
  <c r="BG70" i="3"/>
  <c r="CM70" i="3"/>
  <c r="DS70" i="3"/>
  <c r="FI70" i="3"/>
  <c r="AC70" i="3"/>
  <c r="BI70" i="3"/>
  <c r="CO70" i="3"/>
  <c r="DU70" i="3"/>
  <c r="FK70" i="3"/>
  <c r="AM70" i="3"/>
  <c r="CC70" i="3"/>
  <c r="DT70" i="3"/>
  <c r="FA70" i="3"/>
  <c r="AE70" i="3"/>
  <c r="BU70" i="3"/>
  <c r="DL70" i="3"/>
  <c r="M70" i="3"/>
  <c r="BP70" i="3"/>
  <c r="DV70" i="3"/>
  <c r="FO70" i="3"/>
  <c r="BF70" i="3"/>
  <c r="DN70" i="3"/>
  <c r="FC70" i="3"/>
  <c r="BX70" i="3"/>
  <c r="EU70" i="3"/>
  <c r="AR70" i="3"/>
  <c r="DP70" i="3"/>
  <c r="DJ70" i="3"/>
  <c r="AP70" i="3"/>
  <c r="EM70" i="3"/>
  <c r="BT70" i="3"/>
  <c r="CZ70" i="3"/>
  <c r="BB70" i="3"/>
  <c r="BE70" i="3"/>
  <c r="DF70" i="3"/>
  <c r="DQ70" i="3"/>
  <c r="Q70" i="3"/>
  <c r="CA70" i="3"/>
  <c r="FM70" i="3"/>
  <c r="FQ70" i="3"/>
  <c r="AI70" i="3"/>
  <c r="BO70" i="3"/>
  <c r="CU70" i="3"/>
  <c r="EA70" i="3"/>
  <c r="FS70" i="3"/>
  <c r="AK70" i="3"/>
  <c r="BQ70" i="3"/>
  <c r="CW70" i="3"/>
  <c r="EC70" i="3"/>
  <c r="AW70" i="3"/>
  <c r="CN70" i="3"/>
  <c r="EE70" i="3"/>
  <c r="FN70" i="3"/>
  <c r="AO70" i="3"/>
  <c r="CF70" i="3"/>
  <c r="DW70" i="3"/>
  <c r="U70" i="3"/>
  <c r="Y70" i="3"/>
  <c r="CD70" i="3"/>
  <c r="EJ70" i="3"/>
  <c r="BV70" i="3"/>
  <c r="DZ70" i="3"/>
  <c r="CP70" i="3"/>
  <c r="FL70" i="3"/>
  <c r="BL70" i="3"/>
  <c r="EH70" i="3"/>
  <c r="AL70" i="3"/>
  <c r="EL70" i="3"/>
  <c r="BN70" i="3"/>
  <c r="CT70" i="3"/>
  <c r="Z70" i="3"/>
  <c r="DX70" i="3"/>
  <c r="AU70" i="3"/>
  <c r="DB70" i="3"/>
  <c r="DD70" i="3"/>
  <c r="L70" i="3"/>
  <c r="AG70" i="3"/>
  <c r="T70" i="3"/>
  <c r="CH70" i="3"/>
  <c r="D69" i="3"/>
  <c r="I66" i="3"/>
  <c r="C69" i="3"/>
  <c r="E66" i="3"/>
  <c r="H69" i="3"/>
  <c r="L151" i="6"/>
  <c r="M151" i="6"/>
  <c r="J151" i="6"/>
  <c r="K151" i="6"/>
  <c r="H151" i="6"/>
  <c r="I151" i="6"/>
  <c r="F151" i="6"/>
  <c r="G151" i="6"/>
  <c r="C151" i="6"/>
  <c r="D151" i="6"/>
  <c r="E151" i="6"/>
  <c r="O150" i="6"/>
  <c r="N152" i="6"/>
  <c r="FT70" i="3" l="1"/>
  <c r="FU70" i="3"/>
  <c r="J66" i="3"/>
  <c r="F66" i="3"/>
  <c r="EY71" i="3"/>
  <c r="FJ71" i="3"/>
  <c r="V71" i="3"/>
  <c r="BB71" i="3"/>
  <c r="CH71" i="3"/>
  <c r="FM71" i="3"/>
  <c r="X71" i="3"/>
  <c r="BD71" i="3"/>
  <c r="CJ71" i="3"/>
  <c r="DP71" i="3"/>
  <c r="EV71" i="3"/>
  <c r="W71" i="3"/>
  <c r="BN71" i="3"/>
  <c r="DD71" i="3"/>
  <c r="EO71" i="3"/>
  <c r="AU71" i="3"/>
  <c r="CL71" i="3"/>
  <c r="FP71" i="3"/>
  <c r="BK71" i="3"/>
  <c r="DN71" i="3"/>
  <c r="AO71" i="3"/>
  <c r="CS71" i="3"/>
  <c r="AK71" i="3"/>
  <c r="FN71" i="3"/>
  <c r="EC71" i="3"/>
  <c r="DC71" i="3"/>
  <c r="DE71" i="3"/>
  <c r="CM71" i="3"/>
  <c r="DQ71" i="3"/>
  <c r="AB71" i="3"/>
  <c r="AC71" i="3"/>
  <c r="AZ71" i="3"/>
  <c r="FG71" i="3"/>
  <c r="AD71" i="3"/>
  <c r="BJ71" i="3"/>
  <c r="CP71" i="3"/>
  <c r="AF71" i="3"/>
  <c r="BL71" i="3"/>
  <c r="CR71" i="3"/>
  <c r="DX71" i="3"/>
  <c r="FE71" i="3"/>
  <c r="AH71" i="3"/>
  <c r="BX71" i="3"/>
  <c r="DM71" i="3"/>
  <c r="EX71" i="3"/>
  <c r="BF71" i="3"/>
  <c r="CV71" i="3"/>
  <c r="EH71" i="3"/>
  <c r="BY71" i="3"/>
  <c r="EA71" i="3"/>
  <c r="BA71" i="3"/>
  <c r="DG71" i="3"/>
  <c r="U71" i="3"/>
  <c r="BE71" i="3"/>
  <c r="DW71" i="3"/>
  <c r="CD71" i="3"/>
  <c r="ET71" i="3"/>
  <c r="AE71" i="3"/>
  <c r="DZ71" i="3"/>
  <c r="AG71" i="3"/>
  <c r="EB71" i="3"/>
  <c r="DK71" i="3"/>
  <c r="AS71" i="3"/>
  <c r="EJ71" i="3"/>
  <c r="BU71" i="3"/>
  <c r="BW71" i="3"/>
  <c r="CY71" i="3"/>
  <c r="EP71" i="3"/>
  <c r="FD71" i="3"/>
  <c r="FO71" i="3"/>
  <c r="AL71" i="3"/>
  <c r="BR71" i="3"/>
  <c r="CX71" i="3"/>
  <c r="AN71" i="3"/>
  <c r="BT71" i="3"/>
  <c r="CZ71" i="3"/>
  <c r="EF71" i="3"/>
  <c r="FR71" i="3"/>
  <c r="AR71" i="3"/>
  <c r="CI71" i="3"/>
  <c r="DV71" i="3"/>
  <c r="R71" i="3"/>
  <c r="Z71" i="3"/>
  <c r="BP71" i="3"/>
  <c r="DF71" i="3"/>
  <c r="EQ71" i="3"/>
  <c r="AI71" i="3"/>
  <c r="CN71" i="3"/>
  <c r="EL71" i="3"/>
  <c r="BQ71" i="3"/>
  <c r="DS71" i="3"/>
  <c r="FF71" i="3"/>
  <c r="BV71" i="3"/>
  <c r="EM71" i="3"/>
  <c r="Y71" i="3"/>
  <c r="CW71" i="3"/>
  <c r="S71" i="3"/>
  <c r="BG71" i="3"/>
  <c r="EU71" i="3"/>
  <c r="BH71" i="3"/>
  <c r="EW71" i="3"/>
  <c r="AP71" i="3"/>
  <c r="EI71" i="3"/>
  <c r="BS71" i="3"/>
  <c r="BM71" i="3"/>
  <c r="DR71" i="3"/>
  <c r="DT71" i="3"/>
  <c r="DU71" i="3"/>
  <c r="AM71" i="3"/>
  <c r="AW71" i="3"/>
  <c r="DA71" i="3"/>
  <c r="M71" i="3"/>
  <c r="FL71" i="3"/>
  <c r="EZ71" i="3"/>
  <c r="AT71" i="3"/>
  <c r="BZ71" i="3"/>
  <c r="FB71" i="3"/>
  <c r="AV71" i="3"/>
  <c r="CB71" i="3"/>
  <c r="DH71" i="3"/>
  <c r="EN71" i="3"/>
  <c r="BC71" i="3"/>
  <c r="CT71" i="3"/>
  <c r="EE71" i="3"/>
  <c r="FH71" i="3"/>
  <c r="AJ71" i="3"/>
  <c r="CA71" i="3"/>
  <c r="DO71" i="3"/>
  <c r="T71" i="3"/>
  <c r="AX71" i="3"/>
  <c r="DB71" i="3"/>
  <c r="P71" i="3"/>
  <c r="AA71" i="3"/>
  <c r="CE71" i="3"/>
  <c r="ED71" i="3"/>
  <c r="CO71" i="3"/>
  <c r="N71" i="3"/>
  <c r="AQ71" i="3"/>
  <c r="DL71" i="3"/>
  <c r="L71" i="3"/>
  <c r="CF71" i="3"/>
  <c r="O71" i="3"/>
  <c r="CG71" i="3"/>
  <c r="Q71" i="3"/>
  <c r="BO71" i="3"/>
  <c r="FI71" i="3"/>
  <c r="CQ71" i="3"/>
  <c r="DJ71" i="3"/>
  <c r="FQ71" i="3"/>
  <c r="FS71" i="3"/>
  <c r="CK71" i="3"/>
  <c r="ES71" i="3"/>
  <c r="AY71" i="3"/>
  <c r="EK71" i="3"/>
  <c r="DY71" i="3"/>
  <c r="FC71" i="3"/>
  <c r="ER71" i="3"/>
  <c r="DI71" i="3"/>
  <c r="BI71" i="3"/>
  <c r="FA71" i="3"/>
  <c r="FK71" i="3"/>
  <c r="CU71" i="3"/>
  <c r="EG71" i="3"/>
  <c r="CC71" i="3"/>
  <c r="H70" i="3"/>
  <c r="E69" i="3"/>
  <c r="C70" i="3"/>
  <c r="I69" i="3"/>
  <c r="D70" i="3"/>
  <c r="N147" i="6"/>
  <c r="L152" i="6"/>
  <c r="M152" i="6"/>
  <c r="J152" i="6"/>
  <c r="K152" i="6"/>
  <c r="H152" i="6"/>
  <c r="I152" i="6"/>
  <c r="F152" i="6"/>
  <c r="G152" i="6"/>
  <c r="C152" i="6"/>
  <c r="D152" i="6"/>
  <c r="E152" i="6"/>
  <c r="O151" i="6"/>
  <c r="N153" i="6"/>
  <c r="FT71" i="3" l="1"/>
  <c r="FU71" i="3"/>
  <c r="J69" i="3"/>
  <c r="F69" i="3"/>
  <c r="I70" i="3"/>
  <c r="H71" i="3"/>
  <c r="C71" i="3"/>
  <c r="D71" i="3"/>
  <c r="FN72" i="3"/>
  <c r="E70" i="3"/>
  <c r="M147" i="6"/>
  <c r="J147" i="6"/>
  <c r="L153" i="6"/>
  <c r="M153" i="6"/>
  <c r="J153" i="6"/>
  <c r="K153" i="6"/>
  <c r="I147" i="6"/>
  <c r="H147" i="6"/>
  <c r="H153" i="6"/>
  <c r="I153" i="6"/>
  <c r="G147" i="6"/>
  <c r="F147" i="6"/>
  <c r="F153" i="6"/>
  <c r="G153" i="6"/>
  <c r="D147" i="6"/>
  <c r="E147" i="6"/>
  <c r="C153" i="6"/>
  <c r="D153" i="6"/>
  <c r="E153" i="6"/>
  <c r="N137" i="6"/>
  <c r="C147" i="6"/>
  <c r="O152" i="6"/>
  <c r="DQ72" i="3" l="1"/>
  <c r="F70" i="3"/>
  <c r="J70" i="3"/>
  <c r="FP72" i="3"/>
  <c r="I71" i="3"/>
  <c r="EC72" i="3"/>
  <c r="AL72" i="3"/>
  <c r="EM72" i="3"/>
  <c r="ED72" i="3"/>
  <c r="FQ72" i="3"/>
  <c r="R72" i="3"/>
  <c r="BA72" i="3"/>
  <c r="DC72" i="3"/>
  <c r="DW72" i="3"/>
  <c r="AY72" i="3"/>
  <c r="DX72" i="3"/>
  <c r="BK72" i="3"/>
  <c r="EY72" i="3"/>
  <c r="O72" i="3"/>
  <c r="CG72" i="3"/>
  <c r="X72" i="3"/>
  <c r="DA72" i="3"/>
  <c r="AI72" i="3"/>
  <c r="CK72" i="3"/>
  <c r="BI72" i="3"/>
  <c r="AV72" i="3"/>
  <c r="M72" i="3"/>
  <c r="ES72" i="3"/>
  <c r="BN72" i="3"/>
  <c r="AE72" i="3"/>
  <c r="FH72" i="3"/>
  <c r="CD72" i="3"/>
  <c r="DG72" i="3"/>
  <c r="AB72" i="3"/>
  <c r="DL72" i="3"/>
  <c r="CS72" i="3"/>
  <c r="FR72" i="3"/>
  <c r="DJ72" i="3"/>
  <c r="AJ72" i="3"/>
  <c r="CJ72" i="3"/>
  <c r="DZ72" i="3"/>
  <c r="DI72" i="3"/>
  <c r="DN72" i="3"/>
  <c r="EP72" i="3"/>
  <c r="U72" i="3"/>
  <c r="EO72" i="3"/>
  <c r="CT72" i="3"/>
  <c r="P72" i="3"/>
  <c r="DK72" i="3"/>
  <c r="AG72" i="3"/>
  <c r="AS72" i="3"/>
  <c r="BM72" i="3"/>
  <c r="AF72" i="3"/>
  <c r="BB72" i="3"/>
  <c r="CP72" i="3"/>
  <c r="Q72" i="3"/>
  <c r="AK72" i="3"/>
  <c r="CU72" i="3"/>
  <c r="BP72" i="3"/>
  <c r="CH72" i="3"/>
  <c r="EU72" i="3"/>
  <c r="CF72" i="3"/>
  <c r="EZ72" i="3"/>
  <c r="CV72" i="3"/>
  <c r="FB72" i="3"/>
  <c r="BJ72" i="3"/>
  <c r="AX72" i="3"/>
  <c r="BC72" i="3"/>
  <c r="DP72" i="3"/>
  <c r="EB72" i="3"/>
  <c r="FK72" i="3"/>
  <c r="EI72" i="3"/>
  <c r="ER72" i="3"/>
  <c r="AP72" i="3"/>
  <c r="FE72" i="3"/>
  <c r="CE72" i="3"/>
  <c r="DM72" i="3"/>
  <c r="DV72" i="3"/>
  <c r="AH72" i="3"/>
  <c r="FU72" i="3"/>
  <c r="BF72" i="3"/>
  <c r="AU72" i="3"/>
  <c r="CB72" i="3"/>
  <c r="FO72" i="3"/>
  <c r="CI72" i="3"/>
  <c r="FN68" i="3"/>
  <c r="AQ72" i="3"/>
  <c r="DF72" i="3"/>
  <c r="DS72" i="3"/>
  <c r="FG72" i="3"/>
  <c r="N72" i="3"/>
  <c r="EN72" i="3"/>
  <c r="AC72" i="3"/>
  <c r="FJ72" i="3"/>
  <c r="AA72" i="3"/>
  <c r="BS72" i="3"/>
  <c r="CX72" i="3"/>
  <c r="AM72" i="3"/>
  <c r="EL72" i="3"/>
  <c r="AZ72" i="3"/>
  <c r="BG72" i="3"/>
  <c r="EQ72" i="3"/>
  <c r="BU72" i="3"/>
  <c r="FL72" i="3"/>
  <c r="FT72" i="3"/>
  <c r="CQ72" i="3"/>
  <c r="BO72" i="3"/>
  <c r="Z72" i="3"/>
  <c r="DB72" i="3"/>
  <c r="EG72" i="3"/>
  <c r="BE72" i="3"/>
  <c r="L72" i="3"/>
  <c r="BV72" i="3"/>
  <c r="BT72" i="3"/>
  <c r="CL72" i="3"/>
  <c r="ET72" i="3"/>
  <c r="CC72" i="3"/>
  <c r="FA72" i="3"/>
  <c r="BZ72" i="3"/>
  <c r="BW72" i="3"/>
  <c r="DR72" i="3"/>
  <c r="BY72" i="3"/>
  <c r="CY72" i="3"/>
  <c r="EH72" i="3"/>
  <c r="EV72" i="3"/>
  <c r="EA72" i="3"/>
  <c r="EX72" i="3"/>
  <c r="AR72" i="3"/>
  <c r="E71" i="3"/>
  <c r="EW72" i="3"/>
  <c r="AW72" i="3"/>
  <c r="W72" i="3"/>
  <c r="DU72" i="3"/>
  <c r="CA72" i="3"/>
  <c r="AO72" i="3"/>
  <c r="DY72" i="3"/>
  <c r="T72" i="3"/>
  <c r="DT72" i="3"/>
  <c r="EE72" i="3"/>
  <c r="EF72" i="3"/>
  <c r="BX72" i="3"/>
  <c r="BD72" i="3"/>
  <c r="FI72" i="3"/>
  <c r="CN72" i="3"/>
  <c r="CO72" i="3"/>
  <c r="AN72" i="3"/>
  <c r="DD72" i="3"/>
  <c r="CR72" i="3"/>
  <c r="DE72" i="3"/>
  <c r="V72" i="3"/>
  <c r="FC72" i="3"/>
  <c r="DO72" i="3"/>
  <c r="EJ72" i="3"/>
  <c r="FS72" i="3"/>
  <c r="FM72" i="3"/>
  <c r="S72" i="3"/>
  <c r="BL72" i="3"/>
  <c r="AD72" i="3"/>
  <c r="CZ72" i="3"/>
  <c r="DH72" i="3"/>
  <c r="EK72" i="3"/>
  <c r="AT72" i="3"/>
  <c r="Y72" i="3"/>
  <c r="BR72" i="3"/>
  <c r="FD72" i="3"/>
  <c r="BQ72" i="3"/>
  <c r="CM72" i="3"/>
  <c r="FF72" i="3"/>
  <c r="CW72" i="3"/>
  <c r="M137" i="6"/>
  <c r="J137" i="6"/>
  <c r="H137" i="6"/>
  <c r="I137" i="6"/>
  <c r="G137" i="6"/>
  <c r="F137" i="6"/>
  <c r="N155" i="6"/>
  <c r="E137" i="6"/>
  <c r="D137" i="6"/>
  <c r="O153" i="6"/>
  <c r="C137" i="6"/>
  <c r="N166" i="6"/>
  <c r="BH68" i="3" l="1"/>
  <c r="BH72" i="3"/>
  <c r="FP68" i="3"/>
  <c r="DQ68" i="3"/>
  <c r="EC68" i="3"/>
  <c r="J71" i="3"/>
  <c r="F71" i="3"/>
  <c r="FF68" i="3"/>
  <c r="BR68" i="3"/>
  <c r="EK68" i="3"/>
  <c r="AD68" i="3"/>
  <c r="S68" i="3"/>
  <c r="DO68" i="3"/>
  <c r="CR68" i="3"/>
  <c r="CN68" i="3"/>
  <c r="EF68" i="3"/>
  <c r="DY68" i="3"/>
  <c r="W68" i="3"/>
  <c r="EX68" i="3"/>
  <c r="CY68" i="3"/>
  <c r="BZ68" i="3"/>
  <c r="CL68" i="3"/>
  <c r="L68" i="3"/>
  <c r="BU68" i="3"/>
  <c r="EL68" i="3"/>
  <c r="AA68" i="3"/>
  <c r="H72" i="3"/>
  <c r="EN68" i="3"/>
  <c r="DF68" i="3"/>
  <c r="AU68" i="3"/>
  <c r="DM68" i="3"/>
  <c r="AP68" i="3"/>
  <c r="FK68" i="3"/>
  <c r="AX68" i="3"/>
  <c r="CH68" i="3"/>
  <c r="Q68" i="3"/>
  <c r="BM68" i="3"/>
  <c r="DK68" i="3"/>
  <c r="EO68" i="3"/>
  <c r="DI68" i="3"/>
  <c r="DJ68" i="3"/>
  <c r="AB68" i="3"/>
  <c r="AE68" i="3"/>
  <c r="AV68" i="3"/>
  <c r="DA68" i="3"/>
  <c r="O68" i="3"/>
  <c r="AY68" i="3"/>
  <c r="CM68" i="3"/>
  <c r="Y68" i="3"/>
  <c r="FM68" i="3"/>
  <c r="FC68" i="3"/>
  <c r="DD68" i="3"/>
  <c r="FI68" i="3"/>
  <c r="EE68" i="3"/>
  <c r="AO68" i="3"/>
  <c r="AW68" i="3"/>
  <c r="EA68" i="3"/>
  <c r="BY68" i="3"/>
  <c r="FA68" i="3"/>
  <c r="DB68" i="3"/>
  <c r="CQ68" i="3"/>
  <c r="EQ68" i="3"/>
  <c r="AM68" i="3"/>
  <c r="FJ68" i="3"/>
  <c r="N68" i="3"/>
  <c r="AQ68" i="3"/>
  <c r="CI68" i="3"/>
  <c r="AH68" i="3"/>
  <c r="CE68" i="3"/>
  <c r="EB68" i="3"/>
  <c r="BJ68" i="3"/>
  <c r="EZ68" i="3"/>
  <c r="D72" i="3"/>
  <c r="BP68" i="3"/>
  <c r="CP68" i="3"/>
  <c r="AS68" i="3"/>
  <c r="U68" i="3"/>
  <c r="DZ68" i="3"/>
  <c r="FR68" i="3"/>
  <c r="DG68" i="3"/>
  <c r="BN68" i="3"/>
  <c r="BI68" i="3"/>
  <c r="X68" i="3"/>
  <c r="EY68" i="3"/>
  <c r="DW68" i="3"/>
  <c r="BA68" i="3"/>
  <c r="FQ68" i="3"/>
  <c r="AL68" i="3"/>
  <c r="BQ68" i="3"/>
  <c r="DH68" i="3"/>
  <c r="BL68" i="3"/>
  <c r="FS68" i="3"/>
  <c r="V68" i="3"/>
  <c r="AN68" i="3"/>
  <c r="BD68" i="3"/>
  <c r="DT68" i="3"/>
  <c r="CA68" i="3"/>
  <c r="EW68" i="3"/>
  <c r="AR68" i="3"/>
  <c r="EV68" i="3"/>
  <c r="DR68" i="3"/>
  <c r="CC68" i="3"/>
  <c r="BT68" i="3"/>
  <c r="BE68" i="3"/>
  <c r="Z68" i="3"/>
  <c r="FT68" i="3"/>
  <c r="BG68" i="3"/>
  <c r="CX68" i="3"/>
  <c r="AC68" i="3"/>
  <c r="FG68" i="3"/>
  <c r="FO68" i="3"/>
  <c r="BF68" i="3"/>
  <c r="DV68" i="3"/>
  <c r="ER68" i="3"/>
  <c r="DP68" i="3"/>
  <c r="FB68" i="3"/>
  <c r="CF68" i="3"/>
  <c r="CU68" i="3"/>
  <c r="BB68" i="3"/>
  <c r="P68" i="3"/>
  <c r="EP68" i="3"/>
  <c r="CJ68" i="3"/>
  <c r="CS68" i="3"/>
  <c r="CD68" i="3"/>
  <c r="ES68" i="3"/>
  <c r="CK68" i="3"/>
  <c r="BK68" i="3"/>
  <c r="DC68" i="3"/>
  <c r="ED68" i="3"/>
  <c r="CW68" i="3"/>
  <c r="FD68" i="3"/>
  <c r="AT68" i="3"/>
  <c r="CZ68" i="3"/>
  <c r="EJ68" i="3"/>
  <c r="DE68" i="3"/>
  <c r="CO68" i="3"/>
  <c r="BX68" i="3"/>
  <c r="T68" i="3"/>
  <c r="DU68" i="3"/>
  <c r="EH68" i="3"/>
  <c r="BW68" i="3"/>
  <c r="ET68" i="3"/>
  <c r="BV68" i="3"/>
  <c r="EG68" i="3"/>
  <c r="BO68" i="3"/>
  <c r="C72" i="3"/>
  <c r="FL68" i="3"/>
  <c r="AZ68" i="3"/>
  <c r="BS68" i="3"/>
  <c r="DS68" i="3"/>
  <c r="CB68" i="3"/>
  <c r="FU68" i="3"/>
  <c r="FE68" i="3"/>
  <c r="EI68" i="3"/>
  <c r="BC68" i="3"/>
  <c r="CV68" i="3"/>
  <c r="EU68" i="3"/>
  <c r="AK68" i="3"/>
  <c r="AF68" i="3"/>
  <c r="AG68" i="3"/>
  <c r="CT68" i="3"/>
  <c r="DN68" i="3"/>
  <c r="AJ68" i="3"/>
  <c r="DL68" i="3"/>
  <c r="FH68" i="3"/>
  <c r="M68" i="3"/>
  <c r="AI68" i="3"/>
  <c r="CG68" i="3"/>
  <c r="DX68" i="3"/>
  <c r="R68" i="3"/>
  <c r="EM68" i="3"/>
  <c r="FQ75" i="3"/>
  <c r="V75" i="3"/>
  <c r="BB75" i="3"/>
  <c r="CH75" i="3"/>
  <c r="DN75" i="3"/>
  <c r="ET75" i="3"/>
  <c r="Y75" i="3"/>
  <c r="BE75" i="3"/>
  <c r="CK75" i="3"/>
  <c r="DQ75" i="3"/>
  <c r="EW75" i="3"/>
  <c r="AX75" i="3"/>
  <c r="CN75" i="3"/>
  <c r="EE75" i="3"/>
  <c r="AE75" i="3"/>
  <c r="BV75" i="3"/>
  <c r="DL75" i="3"/>
  <c r="FN75" i="3"/>
  <c r="AN75" i="3"/>
  <c r="CT75" i="3"/>
  <c r="EX75" i="3"/>
  <c r="AC75" i="3"/>
  <c r="CI75" i="3"/>
  <c r="EM75" i="3"/>
  <c r="S75" i="3"/>
  <c r="CO75" i="3"/>
  <c r="BL75" i="3"/>
  <c r="EI75" i="3"/>
  <c r="BG75" i="3"/>
  <c r="CM75" i="3"/>
  <c r="AA75" i="3"/>
  <c r="EA75" i="3"/>
  <c r="DC75" i="3"/>
  <c r="AU75" i="3"/>
  <c r="AI75" i="3"/>
  <c r="DM75" i="3"/>
  <c r="EF75" i="3"/>
  <c r="EV75" i="3"/>
  <c r="EY75" i="3"/>
  <c r="AD75" i="3"/>
  <c r="BJ75" i="3"/>
  <c r="CP75" i="3"/>
  <c r="DV75" i="3"/>
  <c r="L75" i="3"/>
  <c r="AG75" i="3"/>
  <c r="BM75" i="3"/>
  <c r="CS75" i="3"/>
  <c r="DY75" i="3"/>
  <c r="FC75" i="3"/>
  <c r="R75" i="3"/>
  <c r="BH75" i="3"/>
  <c r="CY75" i="3"/>
  <c r="EP75" i="3"/>
  <c r="AP75" i="3"/>
  <c r="CF75" i="3"/>
  <c r="DW75" i="3"/>
  <c r="BC75" i="3"/>
  <c r="DG75" i="3"/>
  <c r="FS75" i="3"/>
  <c r="AR75" i="3"/>
  <c r="CV75" i="3"/>
  <c r="FA75" i="3"/>
  <c r="AJ75" i="3"/>
  <c r="DH75" i="3"/>
  <c r="CB75" i="3"/>
  <c r="FK75" i="3"/>
  <c r="CG75" i="3"/>
  <c r="P75" i="3"/>
  <c r="DO75" i="3"/>
  <c r="BI75" i="3"/>
  <c r="AF75" i="3"/>
  <c r="EK75" i="3"/>
  <c r="BY75" i="3"/>
  <c r="CZ75" i="3"/>
  <c r="FO75" i="3"/>
  <c r="BA75" i="3"/>
  <c r="M75" i="3"/>
  <c r="CA75" i="3"/>
  <c r="W75" i="3"/>
  <c r="FD75" i="3"/>
  <c r="FB75" i="3"/>
  <c r="AL75" i="3"/>
  <c r="BR75" i="3"/>
  <c r="CX75" i="3"/>
  <c r="ED75" i="3"/>
  <c r="FF75" i="3"/>
  <c r="AO75" i="3"/>
  <c r="BU75" i="3"/>
  <c r="DA75" i="3"/>
  <c r="EG75" i="3"/>
  <c r="FR75" i="3"/>
  <c r="AB75" i="3"/>
  <c r="BS75" i="3"/>
  <c r="DJ75" i="3"/>
  <c r="EZ75" i="3"/>
  <c r="AZ75" i="3"/>
  <c r="CQ75" i="3"/>
  <c r="EH75" i="3"/>
  <c r="BP75" i="3"/>
  <c r="DU75" i="3"/>
  <c r="BF75" i="3"/>
  <c r="DK75" i="3"/>
  <c r="FJ75" i="3"/>
  <c r="BD75" i="3"/>
  <c r="EB75" i="3"/>
  <c r="X75" i="3"/>
  <c r="CW75" i="3"/>
  <c r="DD75" i="3"/>
  <c r="AQ75" i="3"/>
  <c r="EN75" i="3"/>
  <c r="CR75" i="3"/>
  <c r="BN75" i="3"/>
  <c r="AK75" i="3"/>
  <c r="FE75" i="3"/>
  <c r="DE75" i="3"/>
  <c r="FH75" i="3"/>
  <c r="AY75" i="3"/>
  <c r="DS75" i="3"/>
  <c r="ES75" i="3"/>
  <c r="CJ75" i="3"/>
  <c r="BQ75" i="3"/>
  <c r="FI75" i="3"/>
  <c r="FL75" i="3"/>
  <c r="FM75" i="3"/>
  <c r="N75" i="3"/>
  <c r="AT75" i="3"/>
  <c r="BZ75" i="3"/>
  <c r="DF75" i="3"/>
  <c r="EL75" i="3"/>
  <c r="FP75" i="3"/>
  <c r="Q75" i="3"/>
  <c r="AW75" i="3"/>
  <c r="CC75" i="3"/>
  <c r="DI75" i="3"/>
  <c r="EO75" i="3"/>
  <c r="AM75" i="3"/>
  <c r="CD75" i="3"/>
  <c r="DT75" i="3"/>
  <c r="FG75" i="3"/>
  <c r="T75" i="3"/>
  <c r="BK75" i="3"/>
  <c r="DB75" i="3"/>
  <c r="ER75" i="3"/>
  <c r="Z75" i="3"/>
  <c r="CE75" i="3"/>
  <c r="EJ75" i="3"/>
  <c r="O75" i="3"/>
  <c r="BT75" i="3"/>
  <c r="DZ75" i="3"/>
  <c r="BX75" i="3"/>
  <c r="EU75" i="3"/>
  <c r="AS75" i="3"/>
  <c r="DP75" i="3"/>
  <c r="AH75" i="3"/>
  <c r="EC75" i="3"/>
  <c r="BO75" i="3"/>
  <c r="DX75" i="3"/>
  <c r="CU75" i="3"/>
  <c r="BW75" i="3"/>
  <c r="EQ75" i="3"/>
  <c r="AV75" i="3"/>
  <c r="DR75" i="3"/>
  <c r="U75" i="3"/>
  <c r="CL75" i="3"/>
  <c r="M155" i="6"/>
  <c r="L166" i="6"/>
  <c r="M166" i="6"/>
  <c r="J166" i="6"/>
  <c r="K166" i="6"/>
  <c r="H166" i="6"/>
  <c r="I166" i="6"/>
  <c r="G155" i="6"/>
  <c r="F155" i="6"/>
  <c r="F166" i="6"/>
  <c r="G166" i="6"/>
  <c r="E155" i="6"/>
  <c r="C155" i="6"/>
  <c r="D155" i="6"/>
  <c r="C166" i="6"/>
  <c r="D166" i="6"/>
  <c r="E166" i="6"/>
  <c r="N167" i="6"/>
  <c r="FU75" i="3" l="1"/>
  <c r="FT75" i="3"/>
  <c r="FS74" i="3"/>
  <c r="FR74" i="3"/>
  <c r="CL74" i="3"/>
  <c r="AV74" i="3"/>
  <c r="CU74" i="3"/>
  <c r="EC74" i="3"/>
  <c r="EU74" i="3"/>
  <c r="BT74" i="3"/>
  <c r="Z74" i="3"/>
  <c r="T74" i="3"/>
  <c r="AM74" i="3"/>
  <c r="CC74" i="3"/>
  <c r="EL74" i="3"/>
  <c r="N74" i="3"/>
  <c r="BQ74" i="3"/>
  <c r="AY74" i="3"/>
  <c r="AK74" i="3"/>
  <c r="AQ74" i="3"/>
  <c r="X74" i="3"/>
  <c r="DK74" i="3"/>
  <c r="BP74" i="3"/>
  <c r="AZ74" i="3"/>
  <c r="BS74" i="3"/>
  <c r="DA74" i="3"/>
  <c r="FF74" i="3"/>
  <c r="AL74" i="3"/>
  <c r="W74" i="3"/>
  <c r="FO74" i="3"/>
  <c r="P74" i="3"/>
  <c r="CV74" i="3"/>
  <c r="BC74" i="3"/>
  <c r="AP74" i="3"/>
  <c r="BH74" i="3"/>
  <c r="CS74" i="3"/>
  <c r="L74" i="3"/>
  <c r="AD74" i="3"/>
  <c r="EY74" i="3"/>
  <c r="DM74" i="3"/>
  <c r="EA74" i="3"/>
  <c r="CI74" i="3"/>
  <c r="AN74" i="3"/>
  <c r="AE74" i="3"/>
  <c r="AX74" i="3"/>
  <c r="CK74" i="3"/>
  <c r="ET74" i="3"/>
  <c r="V74" i="3"/>
  <c r="U74" i="3"/>
  <c r="EQ74" i="3"/>
  <c r="DX74" i="3"/>
  <c r="AH74" i="3"/>
  <c r="BX74" i="3"/>
  <c r="O74" i="3"/>
  <c r="ER74" i="3"/>
  <c r="FG74" i="3"/>
  <c r="AW74" i="3"/>
  <c r="DF74" i="3"/>
  <c r="FM74" i="3"/>
  <c r="CJ74" i="3"/>
  <c r="FH74" i="3"/>
  <c r="BN74" i="3"/>
  <c r="DD74" i="3"/>
  <c r="EB74" i="3"/>
  <c r="BF74" i="3"/>
  <c r="AB74" i="3"/>
  <c r="BU74" i="3"/>
  <c r="ED74" i="3"/>
  <c r="CA74" i="3"/>
  <c r="CZ74" i="3"/>
  <c r="AF74" i="3"/>
  <c r="CG74" i="3"/>
  <c r="DH74" i="3"/>
  <c r="AR74" i="3"/>
  <c r="R74" i="3"/>
  <c r="BM74" i="3"/>
  <c r="DV74" i="3"/>
  <c r="EV74" i="3"/>
  <c r="AI74" i="3"/>
  <c r="BG74" i="3"/>
  <c r="CO74" i="3"/>
  <c r="AC74" i="3"/>
  <c r="FN74" i="3"/>
  <c r="BE74" i="3"/>
  <c r="DN74" i="3"/>
  <c r="DP74" i="3"/>
  <c r="EJ74" i="3"/>
  <c r="DB74" i="3"/>
  <c r="DT74" i="3"/>
  <c r="EO74" i="3"/>
  <c r="Q74" i="3"/>
  <c r="BZ74" i="3"/>
  <c r="ES74" i="3"/>
  <c r="DE74" i="3"/>
  <c r="CR74" i="3"/>
  <c r="BD74" i="3"/>
  <c r="EH74" i="3"/>
  <c r="AO74" i="3"/>
  <c r="CX74" i="3"/>
  <c r="FB74" i="3"/>
  <c r="M74" i="3"/>
  <c r="BY74" i="3"/>
  <c r="BI74" i="3"/>
  <c r="FK74" i="3"/>
  <c r="AJ74" i="3"/>
  <c r="DW74" i="3"/>
  <c r="EP74" i="3"/>
  <c r="FC74" i="3"/>
  <c r="AG74" i="3"/>
  <c r="CP74" i="3"/>
  <c r="EF74" i="3"/>
  <c r="AU74" i="3"/>
  <c r="AA74" i="3"/>
  <c r="EI74" i="3"/>
  <c r="S74" i="3"/>
  <c r="EX74" i="3"/>
  <c r="DL74" i="3"/>
  <c r="EE74" i="3"/>
  <c r="EW74" i="3"/>
  <c r="Y74" i="3"/>
  <c r="CH74" i="3"/>
  <c r="DR74" i="3"/>
  <c r="BW74" i="3"/>
  <c r="BO74" i="3"/>
  <c r="AS74" i="3"/>
  <c r="DZ74" i="3"/>
  <c r="CE74" i="3"/>
  <c r="BK74" i="3"/>
  <c r="CD74" i="3"/>
  <c r="DI74" i="3"/>
  <c r="FP74" i="3"/>
  <c r="AT74" i="3"/>
  <c r="FI74" i="3"/>
  <c r="DS74" i="3"/>
  <c r="FE74" i="3"/>
  <c r="CW74" i="3"/>
  <c r="FJ74" i="3"/>
  <c r="DU74" i="3"/>
  <c r="CQ74" i="3"/>
  <c r="DJ74" i="3"/>
  <c r="EG74" i="3"/>
  <c r="BR74" i="3"/>
  <c r="FD74" i="3"/>
  <c r="BA74" i="3"/>
  <c r="EK74" i="3"/>
  <c r="DO74" i="3"/>
  <c r="CB74" i="3"/>
  <c r="FA74" i="3"/>
  <c r="DG74" i="3"/>
  <c r="CF74" i="3"/>
  <c r="CY74" i="3"/>
  <c r="DY74" i="3"/>
  <c r="BJ74" i="3"/>
  <c r="DC74" i="3"/>
  <c r="CM74" i="3"/>
  <c r="BL74" i="3"/>
  <c r="EM74" i="3"/>
  <c r="CT74" i="3"/>
  <c r="BV74" i="3"/>
  <c r="CN74" i="3"/>
  <c r="DQ74" i="3"/>
  <c r="BB74" i="3"/>
  <c r="FQ74" i="3"/>
  <c r="E72" i="3"/>
  <c r="I72" i="3"/>
  <c r="C68" i="3"/>
  <c r="H68" i="3"/>
  <c r="FL74" i="3"/>
  <c r="C75" i="3"/>
  <c r="EZ74" i="3"/>
  <c r="D75" i="3"/>
  <c r="D68" i="3"/>
  <c r="H75" i="3"/>
  <c r="EN74" i="3"/>
  <c r="AR77" i="3"/>
  <c r="BX77" i="3"/>
  <c r="DD77" i="3"/>
  <c r="EJ77" i="3"/>
  <c r="FP77" i="3"/>
  <c r="L77" i="3"/>
  <c r="AM77" i="3"/>
  <c r="BS77" i="3"/>
  <c r="CY77" i="3"/>
  <c r="EE77" i="3"/>
  <c r="FK77" i="3"/>
  <c r="AX77" i="3"/>
  <c r="CO77" i="3"/>
  <c r="EF77" i="3"/>
  <c r="AG77" i="3"/>
  <c r="BW77" i="3"/>
  <c r="DN77" i="3"/>
  <c r="FE77" i="3"/>
  <c r="BD77" i="3"/>
  <c r="DH77" i="3"/>
  <c r="FM77" i="3"/>
  <c r="AD77" i="3"/>
  <c r="CJ77" i="3"/>
  <c r="EN77" i="3"/>
  <c r="BY77" i="3"/>
  <c r="EV77" i="3"/>
  <c r="AP77" i="3"/>
  <c r="DP77" i="3"/>
  <c r="DE77" i="3"/>
  <c r="Q77" i="3"/>
  <c r="DQ77" i="3"/>
  <c r="AA77" i="3"/>
  <c r="FG77" i="3"/>
  <c r="DB77" i="3"/>
  <c r="CX77" i="3"/>
  <c r="BA77" i="3"/>
  <c r="Y77" i="3"/>
  <c r="AF77" i="3"/>
  <c r="BN77" i="3"/>
  <c r="CK77" i="3"/>
  <c r="DF77" i="3"/>
  <c r="EH77" i="3"/>
  <c r="AI77" i="3"/>
  <c r="T77" i="3"/>
  <c r="AZ77" i="3"/>
  <c r="CF77" i="3"/>
  <c r="DL77" i="3"/>
  <c r="ER77" i="3"/>
  <c r="O77" i="3"/>
  <c r="AU77" i="3"/>
  <c r="CA77" i="3"/>
  <c r="DG77" i="3"/>
  <c r="EM77" i="3"/>
  <c r="FS77" i="3"/>
  <c r="R77" i="3"/>
  <c r="BI77" i="3"/>
  <c r="CZ77" i="3"/>
  <c r="EP77" i="3"/>
  <c r="AQ77" i="3"/>
  <c r="CH77" i="3"/>
  <c r="DY77" i="3"/>
  <c r="FO77" i="3"/>
  <c r="M77" i="3"/>
  <c r="BQ77" i="3"/>
  <c r="DV77" i="3"/>
  <c r="AS77" i="3"/>
  <c r="CW77" i="3"/>
  <c r="FB77" i="3"/>
  <c r="S77" i="3"/>
  <c r="CP77" i="3"/>
  <c r="FN77" i="3"/>
  <c r="BJ77" i="3"/>
  <c r="EG77" i="3"/>
  <c r="AH77" i="3"/>
  <c r="ED77" i="3"/>
  <c r="AT77" i="3"/>
  <c r="EO77" i="3"/>
  <c r="BL77" i="3"/>
  <c r="EL77" i="3"/>
  <c r="EQ77" i="3"/>
  <c r="DA77" i="3"/>
  <c r="BR77" i="3"/>
  <c r="BZ77" i="3"/>
  <c r="EW77" i="3"/>
  <c r="DS77" i="3"/>
  <c r="AB77" i="3"/>
  <c r="BH77" i="3"/>
  <c r="CN77" i="3"/>
  <c r="DT77" i="3"/>
  <c r="EZ77" i="3"/>
  <c r="W77" i="3"/>
  <c r="BC77" i="3"/>
  <c r="CI77" i="3"/>
  <c r="DO77" i="3"/>
  <c r="EU77" i="3"/>
  <c r="AC77" i="3"/>
  <c r="BT77" i="3"/>
  <c r="DJ77" i="3"/>
  <c r="FA77" i="3"/>
  <c r="BB77" i="3"/>
  <c r="CS77" i="3"/>
  <c r="EI77" i="3"/>
  <c r="Z77" i="3"/>
  <c r="CE77" i="3"/>
  <c r="EK77" i="3"/>
  <c r="BF77" i="3"/>
  <c r="DK77" i="3"/>
  <c r="FQ77" i="3"/>
  <c r="AK77" i="3"/>
  <c r="DI77" i="3"/>
  <c r="CB77" i="3"/>
  <c r="EY77" i="3"/>
  <c r="BG77" i="3"/>
  <c r="FF77" i="3"/>
  <c r="BO77" i="3"/>
  <c r="FJ77" i="3"/>
  <c r="CR77" i="3"/>
  <c r="AL77" i="3"/>
  <c r="ES77" i="3"/>
  <c r="DM77" i="3"/>
  <c r="DR77" i="3"/>
  <c r="CC77" i="3"/>
  <c r="CL77" i="3"/>
  <c r="EA77" i="3"/>
  <c r="AV77" i="3"/>
  <c r="AJ77" i="3"/>
  <c r="BP77" i="3"/>
  <c r="CV77" i="3"/>
  <c r="EB77" i="3"/>
  <c r="FH77" i="3"/>
  <c r="AE77" i="3"/>
  <c r="BK77" i="3"/>
  <c r="CQ77" i="3"/>
  <c r="DW77" i="3"/>
  <c r="FC77" i="3"/>
  <c r="AN77" i="3"/>
  <c r="CD77" i="3"/>
  <c r="DU77" i="3"/>
  <c r="FL77" i="3"/>
  <c r="V77" i="3"/>
  <c r="BM77" i="3"/>
  <c r="DC77" i="3"/>
  <c r="ET77" i="3"/>
  <c r="AO77" i="3"/>
  <c r="CT77" i="3"/>
  <c r="EX77" i="3"/>
  <c r="P77" i="3"/>
  <c r="BU77" i="3"/>
  <c r="DZ77" i="3"/>
  <c r="BE77" i="3"/>
  <c r="EC77" i="3"/>
  <c r="X77" i="3"/>
  <c r="CU77" i="3"/>
  <c r="CG77" i="3"/>
  <c r="CM77" i="3"/>
  <c r="DX77" i="3"/>
  <c r="BV77" i="3"/>
  <c r="AY77" i="3"/>
  <c r="N77" i="3"/>
  <c r="FD77" i="3"/>
  <c r="FI77" i="3"/>
  <c r="FR77" i="3"/>
  <c r="AW77" i="3"/>
  <c r="U77" i="3"/>
  <c r="L167" i="6"/>
  <c r="M167" i="6"/>
  <c r="J167" i="6"/>
  <c r="K167" i="6"/>
  <c r="H167" i="6"/>
  <c r="I167" i="6"/>
  <c r="F167" i="6"/>
  <c r="G167" i="6"/>
  <c r="C167" i="6"/>
  <c r="D167" i="6"/>
  <c r="E167" i="6"/>
  <c r="O166" i="6"/>
  <c r="N168" i="6"/>
  <c r="FT77" i="3" l="1"/>
  <c r="FU77" i="3"/>
  <c r="FT74" i="3"/>
  <c r="FU74" i="3"/>
  <c r="J72" i="3"/>
  <c r="F72" i="3"/>
  <c r="I68" i="3"/>
  <c r="E68" i="3"/>
  <c r="I75" i="3"/>
  <c r="D77" i="3"/>
  <c r="C74" i="3"/>
  <c r="C77" i="3"/>
  <c r="H77" i="3"/>
  <c r="H74" i="3"/>
  <c r="D74" i="3"/>
  <c r="AM26" i="4"/>
  <c r="P26" i="4"/>
  <c r="AV26" i="4"/>
  <c r="Y26" i="4"/>
  <c r="BE26" i="4"/>
  <c r="CK26" i="4"/>
  <c r="AH26" i="4"/>
  <c r="BN26" i="4"/>
  <c r="CT26" i="4"/>
  <c r="BO26" i="4"/>
  <c r="DC26" i="4"/>
  <c r="EI26" i="4"/>
  <c r="AJ26" i="4"/>
  <c r="CJ26" i="4"/>
  <c r="DT26" i="4"/>
  <c r="L26" i="4"/>
  <c r="BQ26" i="4"/>
  <c r="DE26" i="4"/>
  <c r="EK26" i="4"/>
  <c r="BB26" i="4"/>
  <c r="CX26" i="4"/>
  <c r="ED26" i="4"/>
  <c r="BS26" i="4"/>
  <c r="EM26" i="4"/>
  <c r="DH26" i="4"/>
  <c r="AS26" i="4"/>
  <c r="DY26" i="4"/>
  <c r="CF26" i="4"/>
  <c r="EV26" i="4"/>
  <c r="BG26" i="4"/>
  <c r="DA26" i="4"/>
  <c r="EH26" i="4"/>
  <c r="EU26" i="4"/>
  <c r="EX26" i="4"/>
  <c r="DO26" i="4"/>
  <c r="DR26" i="4"/>
  <c r="FC26" i="4"/>
  <c r="FD26" i="4"/>
  <c r="FJ26" i="4"/>
  <c r="FO26" i="4"/>
  <c r="FI26" i="4"/>
  <c r="FG26" i="4"/>
  <c r="O26" i="4"/>
  <c r="AU26" i="4"/>
  <c r="X26" i="4"/>
  <c r="BD26" i="4"/>
  <c r="AG26" i="4"/>
  <c r="BM26" i="4"/>
  <c r="CS26" i="4"/>
  <c r="AP26" i="4"/>
  <c r="BV26" i="4"/>
  <c r="S26" i="4"/>
  <c r="BY26" i="4"/>
  <c r="DK26" i="4"/>
  <c r="EQ26" i="4"/>
  <c r="AZ26" i="4"/>
  <c r="CV26" i="4"/>
  <c r="EB26" i="4"/>
  <c r="U26" i="4"/>
  <c r="CA26" i="4"/>
  <c r="DM26" i="4"/>
  <c r="ES26" i="4"/>
  <c r="BR26" i="4"/>
  <c r="DF26" i="4"/>
  <c r="EL26" i="4"/>
  <c r="CO26" i="4"/>
  <c r="AR26" i="4"/>
  <c r="DX26" i="4"/>
  <c r="BW26" i="4"/>
  <c r="EO26" i="4"/>
  <c r="CZ26" i="4"/>
  <c r="AT26" i="4"/>
  <c r="CY26" i="4"/>
  <c r="EG26" i="4"/>
  <c r="BX26" i="4"/>
  <c r="CG26" i="4"/>
  <c r="N26" i="4"/>
  <c r="AC26" i="4"/>
  <c r="EZ26" i="4"/>
  <c r="FB26" i="4"/>
  <c r="FE26" i="4"/>
  <c r="FN26" i="4"/>
  <c r="FK26" i="4"/>
  <c r="W26" i="4"/>
  <c r="BC26" i="4"/>
  <c r="AF26" i="4"/>
  <c r="BL26" i="4"/>
  <c r="AO26" i="4"/>
  <c r="BU26" i="4"/>
  <c r="R26" i="4"/>
  <c r="AX26" i="4"/>
  <c r="CD26" i="4"/>
  <c r="AI26" i="4"/>
  <c r="CI26" i="4"/>
  <c r="DS26" i="4"/>
  <c r="EY26" i="4"/>
  <c r="BP26" i="4"/>
  <c r="DD26" i="4"/>
  <c r="EJ26" i="4"/>
  <c r="AK26" i="4"/>
  <c r="CM26" i="4"/>
  <c r="DU26" i="4"/>
  <c r="V26" i="4"/>
  <c r="CB26" i="4"/>
  <c r="DN26" i="4"/>
  <c r="ET26" i="4"/>
  <c r="DG26" i="4"/>
  <c r="BT26" i="4"/>
  <c r="EN26" i="4"/>
  <c r="CQ26" i="4"/>
  <c r="AB26" i="4"/>
  <c r="DP26" i="4"/>
  <c r="CR26" i="4"/>
  <c r="EE26" i="4"/>
  <c r="BJ26" i="4"/>
  <c r="EP26" i="4"/>
  <c r="EW26" i="4"/>
  <c r="DJ26" i="4"/>
  <c r="DQ26" i="4"/>
  <c r="FR26" i="4"/>
  <c r="FS26" i="4"/>
  <c r="FQ26" i="4"/>
  <c r="FP26" i="4"/>
  <c r="FA26" i="4"/>
  <c r="AE26" i="4"/>
  <c r="BK26" i="4"/>
  <c r="AN26" i="4"/>
  <c r="Q26" i="4"/>
  <c r="AW26" i="4"/>
  <c r="CC26" i="4"/>
  <c r="Z26" i="4"/>
  <c r="BF26" i="4"/>
  <c r="CL26" i="4"/>
  <c r="AY26" i="4"/>
  <c r="CU26" i="4"/>
  <c r="EA26" i="4"/>
  <c r="T26" i="4"/>
  <c r="BZ26" i="4"/>
  <c r="DL26" i="4"/>
  <c r="ER26" i="4"/>
  <c r="BA26" i="4"/>
  <c r="CW26" i="4"/>
  <c r="EC26" i="4"/>
  <c r="AL26" i="4"/>
  <c r="CN26" i="4"/>
  <c r="DV26" i="4"/>
  <c r="AQ26" i="4"/>
  <c r="DW26" i="4"/>
  <c r="CP26" i="4"/>
  <c r="M26" i="4"/>
  <c r="DI26" i="4"/>
  <c r="BH26" i="4"/>
  <c r="EF26" i="4"/>
  <c r="DZ26" i="4"/>
  <c r="BI26" i="4"/>
  <c r="DB26" i="4"/>
  <c r="CE26" i="4"/>
  <c r="CH26" i="4"/>
  <c r="AA26" i="4"/>
  <c r="AD26" i="4"/>
  <c r="FL26" i="4"/>
  <c r="FM26" i="4"/>
  <c r="FF26" i="4"/>
  <c r="FH26" i="4"/>
  <c r="E75" i="3"/>
  <c r="L168" i="6"/>
  <c r="M168" i="6"/>
  <c r="J168" i="6"/>
  <c r="K168" i="6"/>
  <c r="H168" i="6"/>
  <c r="I168" i="6"/>
  <c r="F168" i="6"/>
  <c r="G168" i="6"/>
  <c r="C168" i="6"/>
  <c r="D168" i="6"/>
  <c r="E168" i="6"/>
  <c r="O167" i="6"/>
  <c r="N169" i="6"/>
  <c r="FT26" i="4" l="1"/>
  <c r="FU26" i="4"/>
  <c r="E77" i="3"/>
  <c r="F75" i="3"/>
  <c r="J68" i="3"/>
  <c r="J75" i="3"/>
  <c r="F68" i="3"/>
  <c r="I74" i="3"/>
  <c r="AF29" i="4"/>
  <c r="BL29" i="4"/>
  <c r="CR29" i="4"/>
  <c r="DX29" i="4"/>
  <c r="Y29" i="4"/>
  <c r="BE29" i="4"/>
  <c r="CK29" i="4"/>
  <c r="DQ29" i="4"/>
  <c r="R29" i="4"/>
  <c r="AX29" i="4"/>
  <c r="CD29" i="4"/>
  <c r="DJ29" i="4"/>
  <c r="EP29" i="4"/>
  <c r="AI29" i="4"/>
  <c r="BO29" i="4"/>
  <c r="CU29" i="4"/>
  <c r="EA29" i="4"/>
  <c r="T29" i="4"/>
  <c r="CF29" i="4"/>
  <c r="ER29" i="4"/>
  <c r="BQ29" i="4"/>
  <c r="EC29" i="4"/>
  <c r="BB29" i="4"/>
  <c r="DN29" i="4"/>
  <c r="AM29" i="4"/>
  <c r="CY29" i="4"/>
  <c r="AR29" i="4"/>
  <c r="M29" i="4"/>
  <c r="EK29" i="4"/>
  <c r="DF29" i="4"/>
  <c r="CA29" i="4"/>
  <c r="CN29" i="4"/>
  <c r="EW29" i="4"/>
  <c r="CQ29" i="4"/>
  <c r="BJ29" i="4"/>
  <c r="DV29" i="4"/>
  <c r="FJ29" i="4"/>
  <c r="FG29" i="4"/>
  <c r="FC29" i="4"/>
  <c r="FM29" i="4"/>
  <c r="AN29" i="4"/>
  <c r="BT29" i="4"/>
  <c r="CZ29" i="4"/>
  <c r="EF29" i="4"/>
  <c r="AG29" i="4"/>
  <c r="BM29" i="4"/>
  <c r="CS29" i="4"/>
  <c r="DY29" i="4"/>
  <c r="Z29" i="4"/>
  <c r="BF29" i="4"/>
  <c r="CL29" i="4"/>
  <c r="DR29" i="4"/>
  <c r="EX29" i="4"/>
  <c r="AQ29" i="4"/>
  <c r="BW29" i="4"/>
  <c r="DC29" i="4"/>
  <c r="EI29" i="4"/>
  <c r="AJ29" i="4"/>
  <c r="CV29" i="4"/>
  <c r="U29" i="4"/>
  <c r="CG29" i="4"/>
  <c r="ES29" i="4"/>
  <c r="BR29" i="4"/>
  <c r="ED29" i="4"/>
  <c r="BC29" i="4"/>
  <c r="DO29" i="4"/>
  <c r="BX29" i="4"/>
  <c r="AS29" i="4"/>
  <c r="N29" i="4"/>
  <c r="EL29" i="4"/>
  <c r="DG29" i="4"/>
  <c r="EV29" i="4"/>
  <c r="AD29" i="4"/>
  <c r="BH29" i="4"/>
  <c r="DU29" i="4"/>
  <c r="DW29" i="4"/>
  <c r="FD29" i="4"/>
  <c r="FO29" i="4"/>
  <c r="FE29" i="4"/>
  <c r="FR29" i="4"/>
  <c r="FP29" i="4"/>
  <c r="FL29" i="4"/>
  <c r="FI29" i="4"/>
  <c r="P29" i="4"/>
  <c r="AV29" i="4"/>
  <c r="CB29" i="4"/>
  <c r="DH29" i="4"/>
  <c r="EN29" i="4"/>
  <c r="AO29" i="4"/>
  <c r="BU29" i="4"/>
  <c r="DA29" i="4"/>
  <c r="EG29" i="4"/>
  <c r="AH29" i="4"/>
  <c r="BN29" i="4"/>
  <c r="CT29" i="4"/>
  <c r="DZ29" i="4"/>
  <c r="S29" i="4"/>
  <c r="AY29" i="4"/>
  <c r="CE29" i="4"/>
  <c r="DK29" i="4"/>
  <c r="EQ29" i="4"/>
  <c r="AZ29" i="4"/>
  <c r="DL29" i="4"/>
  <c r="AK29" i="4"/>
  <c r="CW29" i="4"/>
  <c r="V29" i="4"/>
  <c r="CH29" i="4"/>
  <c r="ET29" i="4"/>
  <c r="BS29" i="4"/>
  <c r="EE29" i="4"/>
  <c r="DD29" i="4"/>
  <c r="BY29" i="4"/>
  <c r="AT29" i="4"/>
  <c r="O29" i="4"/>
  <c r="EM29" i="4"/>
  <c r="AC29" i="4"/>
  <c r="CP29" i="4"/>
  <c r="BI29" i="4"/>
  <c r="BK29" i="4"/>
  <c r="FK29" i="4"/>
  <c r="FN29" i="4"/>
  <c r="FS29" i="4"/>
  <c r="FA29" i="4"/>
  <c r="X29" i="4"/>
  <c r="BD29" i="4"/>
  <c r="CJ29" i="4"/>
  <c r="DP29" i="4"/>
  <c r="Q29" i="4"/>
  <c r="AW29" i="4"/>
  <c r="CC29" i="4"/>
  <c r="DI29" i="4"/>
  <c r="EO29" i="4"/>
  <c r="AP29" i="4"/>
  <c r="BV29" i="4"/>
  <c r="DB29" i="4"/>
  <c r="EH29" i="4"/>
  <c r="AA29" i="4"/>
  <c r="BG29" i="4"/>
  <c r="CM29" i="4"/>
  <c r="DS29" i="4"/>
  <c r="EY29" i="4"/>
  <c r="BP29" i="4"/>
  <c r="EB29" i="4"/>
  <c r="BA29" i="4"/>
  <c r="DM29" i="4"/>
  <c r="AL29" i="4"/>
  <c r="CX29" i="4"/>
  <c r="W29" i="4"/>
  <c r="CI29" i="4"/>
  <c r="EU29" i="4"/>
  <c r="EJ29" i="4"/>
  <c r="DE29" i="4"/>
  <c r="BZ29" i="4"/>
  <c r="AU29" i="4"/>
  <c r="AB29" i="4"/>
  <c r="CO29" i="4"/>
  <c r="AE29" i="4"/>
  <c r="L29" i="4"/>
  <c r="DT29" i="4"/>
  <c r="EZ29" i="4"/>
  <c r="FH29" i="4"/>
  <c r="FF29" i="4"/>
  <c r="FQ29" i="4"/>
  <c r="FB29" i="4"/>
  <c r="E74" i="3"/>
  <c r="C26" i="4"/>
  <c r="H26" i="4"/>
  <c r="I77" i="3"/>
  <c r="D26" i="4"/>
  <c r="L169" i="6"/>
  <c r="M169" i="6"/>
  <c r="J169" i="6"/>
  <c r="K169" i="6"/>
  <c r="H169" i="6"/>
  <c r="I169" i="6"/>
  <c r="F169" i="6"/>
  <c r="G169" i="6"/>
  <c r="C169" i="6"/>
  <c r="D169" i="6"/>
  <c r="E169" i="6"/>
  <c r="O168" i="6"/>
  <c r="N170" i="6"/>
  <c r="GI26" i="4" l="1"/>
  <c r="GJ26" i="4"/>
  <c r="FT29" i="4"/>
  <c r="FU29" i="4"/>
  <c r="J77" i="3"/>
  <c r="F74" i="3"/>
  <c r="J74" i="3"/>
  <c r="F77" i="3"/>
  <c r="I26" i="4"/>
  <c r="Q30" i="4"/>
  <c r="AW30" i="4"/>
  <c r="CC30" i="4"/>
  <c r="DI30" i="4"/>
  <c r="EO30" i="4"/>
  <c r="AH30" i="4"/>
  <c r="BN30" i="4"/>
  <c r="CT30" i="4"/>
  <c r="DZ30" i="4"/>
  <c r="S30" i="4"/>
  <c r="AY30" i="4"/>
  <c r="CE30" i="4"/>
  <c r="DK30" i="4"/>
  <c r="EQ30" i="4"/>
  <c r="AJ30" i="4"/>
  <c r="BP30" i="4"/>
  <c r="CV30" i="4"/>
  <c r="EB30" i="4"/>
  <c r="AK30" i="4"/>
  <c r="CW30" i="4"/>
  <c r="V30" i="4"/>
  <c r="CH30" i="4"/>
  <c r="ET30" i="4"/>
  <c r="BS30" i="4"/>
  <c r="EE30" i="4"/>
  <c r="AN30" i="4"/>
  <c r="CZ30" i="4"/>
  <c r="AC30" i="4"/>
  <c r="AD30" i="4"/>
  <c r="AE30" i="4"/>
  <c r="AF30" i="4"/>
  <c r="AS30" i="4"/>
  <c r="AU30" i="4"/>
  <c r="EL30" i="4"/>
  <c r="CB30" i="4"/>
  <c r="DH30" i="4"/>
  <c r="FH30" i="4"/>
  <c r="FE30" i="4"/>
  <c r="FJ30" i="4"/>
  <c r="FF30" i="4"/>
  <c r="FC30" i="4"/>
  <c r="Y30" i="4"/>
  <c r="BE30" i="4"/>
  <c r="CK30" i="4"/>
  <c r="DQ30" i="4"/>
  <c r="EW30" i="4"/>
  <c r="AP30" i="4"/>
  <c r="BV30" i="4"/>
  <c r="DB30" i="4"/>
  <c r="EH30" i="4"/>
  <c r="AA30" i="4"/>
  <c r="BG30" i="4"/>
  <c r="CM30" i="4"/>
  <c r="DS30" i="4"/>
  <c r="EY30" i="4"/>
  <c r="AR30" i="4"/>
  <c r="BX30" i="4"/>
  <c r="DD30" i="4"/>
  <c r="EJ30" i="4"/>
  <c r="BA30" i="4"/>
  <c r="DM30" i="4"/>
  <c r="AL30" i="4"/>
  <c r="CX30" i="4"/>
  <c r="W30" i="4"/>
  <c r="CI30" i="4"/>
  <c r="EU30" i="4"/>
  <c r="BD30" i="4"/>
  <c r="DP30" i="4"/>
  <c r="BI30" i="4"/>
  <c r="BJ30" i="4"/>
  <c r="BK30" i="4"/>
  <c r="BL30" i="4"/>
  <c r="DE30" i="4"/>
  <c r="DG30" i="4"/>
  <c r="AV30" i="4"/>
  <c r="M30" i="4"/>
  <c r="EK30" i="4"/>
  <c r="FR30" i="4"/>
  <c r="FP30" i="4"/>
  <c r="FM30" i="4"/>
  <c r="FQ30" i="4"/>
  <c r="FB30" i="4"/>
  <c r="FG30" i="4"/>
  <c r="AG30" i="4"/>
  <c r="BM30" i="4"/>
  <c r="CS30" i="4"/>
  <c r="DY30" i="4"/>
  <c r="R30" i="4"/>
  <c r="AX30" i="4"/>
  <c r="CD30" i="4"/>
  <c r="DJ30" i="4"/>
  <c r="EP30" i="4"/>
  <c r="AI30" i="4"/>
  <c r="BO30" i="4"/>
  <c r="CU30" i="4"/>
  <c r="EA30" i="4"/>
  <c r="T30" i="4"/>
  <c r="AZ30" i="4"/>
  <c r="CF30" i="4"/>
  <c r="DL30" i="4"/>
  <c r="ER30" i="4"/>
  <c r="BQ30" i="4"/>
  <c r="EC30" i="4"/>
  <c r="BB30" i="4"/>
  <c r="DN30" i="4"/>
  <c r="AM30" i="4"/>
  <c r="CY30" i="4"/>
  <c r="L30" i="4"/>
  <c r="BT30" i="4"/>
  <c r="EF30" i="4"/>
  <c r="CO30" i="4"/>
  <c r="CP30" i="4"/>
  <c r="CQ30" i="4"/>
  <c r="CR30" i="4"/>
  <c r="AT30" i="4"/>
  <c r="N30" i="4"/>
  <c r="BY30" i="4"/>
  <c r="O30" i="4"/>
  <c r="EM30" i="4"/>
  <c r="EZ30" i="4"/>
  <c r="FL30" i="4"/>
  <c r="FN30" i="4"/>
  <c r="FK30" i="4"/>
  <c r="AO30" i="4"/>
  <c r="BU30" i="4"/>
  <c r="DA30" i="4"/>
  <c r="EG30" i="4"/>
  <c r="Z30" i="4"/>
  <c r="BF30" i="4"/>
  <c r="CL30" i="4"/>
  <c r="DR30" i="4"/>
  <c r="EX30" i="4"/>
  <c r="AQ30" i="4"/>
  <c r="BW30" i="4"/>
  <c r="DC30" i="4"/>
  <c r="EI30" i="4"/>
  <c r="AB30" i="4"/>
  <c r="BH30" i="4"/>
  <c r="CN30" i="4"/>
  <c r="DT30" i="4"/>
  <c r="U30" i="4"/>
  <c r="CG30" i="4"/>
  <c r="ES30" i="4"/>
  <c r="BR30" i="4"/>
  <c r="ED30" i="4"/>
  <c r="BC30" i="4"/>
  <c r="DO30" i="4"/>
  <c r="X30" i="4"/>
  <c r="CJ30" i="4"/>
  <c r="EV30" i="4"/>
  <c r="DU30" i="4"/>
  <c r="DV30" i="4"/>
  <c r="DW30" i="4"/>
  <c r="DX30" i="4"/>
  <c r="DF30" i="4"/>
  <c r="BZ30" i="4"/>
  <c r="CA30" i="4"/>
  <c r="P30" i="4"/>
  <c r="EN30" i="4"/>
  <c r="FS30" i="4"/>
  <c r="FA30" i="4"/>
  <c r="FD30" i="4"/>
  <c r="FI30" i="4"/>
  <c r="FO30" i="4"/>
  <c r="D29" i="4"/>
  <c r="C29" i="4"/>
  <c r="E26" i="4"/>
  <c r="H29" i="4"/>
  <c r="L170" i="6"/>
  <c r="M170" i="6"/>
  <c r="J170" i="6"/>
  <c r="K170" i="6"/>
  <c r="H170" i="6"/>
  <c r="I170" i="6"/>
  <c r="F170" i="6"/>
  <c r="G170" i="6"/>
  <c r="C170" i="6"/>
  <c r="D170" i="6"/>
  <c r="E170" i="6"/>
  <c r="O169" i="6"/>
  <c r="N171" i="6"/>
  <c r="FU30" i="4" l="1"/>
  <c r="GI29" i="4"/>
  <c r="GJ29" i="4"/>
  <c r="FT30" i="4"/>
  <c r="F26" i="4"/>
  <c r="J26" i="4"/>
  <c r="E29" i="4"/>
  <c r="H30" i="4"/>
  <c r="I29" i="4"/>
  <c r="D30" i="4"/>
  <c r="Z31" i="4"/>
  <c r="BF31" i="4"/>
  <c r="CL31" i="4"/>
  <c r="AQ31" i="4"/>
  <c r="BW31" i="4"/>
  <c r="AB31" i="4"/>
  <c r="BH31" i="4"/>
  <c r="CN31" i="4"/>
  <c r="M31" i="4"/>
  <c r="AS31" i="4"/>
  <c r="BY31" i="4"/>
  <c r="DE31" i="4"/>
  <c r="AL31" i="4"/>
  <c r="CT31" i="4"/>
  <c r="EG31" i="4"/>
  <c r="AM31" i="4"/>
  <c r="CU31" i="4"/>
  <c r="EH31" i="4"/>
  <c r="AN31" i="4"/>
  <c r="CX31" i="4"/>
  <c r="EI31" i="4"/>
  <c r="AO31" i="4"/>
  <c r="CY31" i="4"/>
  <c r="EJ31" i="4"/>
  <c r="BJ31" i="4"/>
  <c r="ES31" i="4"/>
  <c r="DK31" i="4"/>
  <c r="BL31" i="4"/>
  <c r="EU31" i="4"/>
  <c r="DO31" i="4"/>
  <c r="CZ31" i="4"/>
  <c r="EL31" i="4"/>
  <c r="O31" i="4"/>
  <c r="N31" i="4"/>
  <c r="Q31" i="4"/>
  <c r="CB31" i="4"/>
  <c r="FU31" i="4"/>
  <c r="FS31" i="4"/>
  <c r="FR31" i="4"/>
  <c r="FD31" i="4"/>
  <c r="FE31" i="4"/>
  <c r="FF31" i="4"/>
  <c r="FJ31" i="4"/>
  <c r="FN31" i="4"/>
  <c r="AH31" i="4"/>
  <c r="BN31" i="4"/>
  <c r="S31" i="4"/>
  <c r="AY31" i="4"/>
  <c r="CE31" i="4"/>
  <c r="AJ31" i="4"/>
  <c r="BP31" i="4"/>
  <c r="CV31" i="4"/>
  <c r="U31" i="4"/>
  <c r="BA31" i="4"/>
  <c r="CG31" i="4"/>
  <c r="DM31" i="4"/>
  <c r="BB31" i="4"/>
  <c r="DF31" i="4"/>
  <c r="EO31" i="4"/>
  <c r="BC31" i="4"/>
  <c r="DG31" i="4"/>
  <c r="EP31" i="4"/>
  <c r="BD31" i="4"/>
  <c r="DH31" i="4"/>
  <c r="EQ31" i="4"/>
  <c r="BE31" i="4"/>
  <c r="DI31" i="4"/>
  <c r="ER31" i="4"/>
  <c r="CP31" i="4"/>
  <c r="AE31" i="4"/>
  <c r="ED31" i="4"/>
  <c r="CR31" i="4"/>
  <c r="AG31" i="4"/>
  <c r="EF31" i="4"/>
  <c r="EK31" i="4"/>
  <c r="AV31" i="4"/>
  <c r="CA31" i="4"/>
  <c r="DT31" i="4"/>
  <c r="DX31" i="4"/>
  <c r="CC31" i="4"/>
  <c r="FQ31" i="4"/>
  <c r="FL31" i="4"/>
  <c r="FA31" i="4"/>
  <c r="FH31" i="4"/>
  <c r="FT31" i="4"/>
  <c r="AP31" i="4"/>
  <c r="BV31" i="4"/>
  <c r="AA31" i="4"/>
  <c r="BG31" i="4"/>
  <c r="CM31" i="4"/>
  <c r="AR31" i="4"/>
  <c r="BX31" i="4"/>
  <c r="DD31" i="4"/>
  <c r="AC31" i="4"/>
  <c r="BI31" i="4"/>
  <c r="CO31" i="4"/>
  <c r="DU31" i="4"/>
  <c r="BR31" i="4"/>
  <c r="DP31" i="4"/>
  <c r="EW31" i="4"/>
  <c r="BS31" i="4"/>
  <c r="DQ31" i="4"/>
  <c r="EX31" i="4"/>
  <c r="BT31" i="4"/>
  <c r="DR31" i="4"/>
  <c r="EY31" i="4"/>
  <c r="BU31" i="4"/>
  <c r="DS31" i="4"/>
  <c r="L31" i="4"/>
  <c r="DJ31" i="4"/>
  <c r="BK31" i="4"/>
  <c r="ET31" i="4"/>
  <c r="DN31" i="4"/>
  <c r="BM31" i="4"/>
  <c r="EV31" i="4"/>
  <c r="AU31" i="4"/>
  <c r="DB31" i="4"/>
  <c r="DV31" i="4"/>
  <c r="P31" i="4"/>
  <c r="AW31" i="4"/>
  <c r="EN31" i="4"/>
  <c r="EZ31" i="4"/>
  <c r="FC31" i="4"/>
  <c r="FM31" i="4"/>
  <c r="FG31" i="4"/>
  <c r="FK31" i="4"/>
  <c r="FI31" i="4"/>
  <c r="R31" i="4"/>
  <c r="AX31" i="4"/>
  <c r="CD31" i="4"/>
  <c r="AI31" i="4"/>
  <c r="BO31" i="4"/>
  <c r="T31" i="4"/>
  <c r="AZ31" i="4"/>
  <c r="CF31" i="4"/>
  <c r="DL31" i="4"/>
  <c r="AK31" i="4"/>
  <c r="BQ31" i="4"/>
  <c r="CW31" i="4"/>
  <c r="V31" i="4"/>
  <c r="CH31" i="4"/>
  <c r="DY31" i="4"/>
  <c r="W31" i="4"/>
  <c r="CI31" i="4"/>
  <c r="DZ31" i="4"/>
  <c r="X31" i="4"/>
  <c r="CJ31" i="4"/>
  <c r="EA31" i="4"/>
  <c r="Y31" i="4"/>
  <c r="CK31" i="4"/>
  <c r="EB31" i="4"/>
  <c r="AD31" i="4"/>
  <c r="EC31" i="4"/>
  <c r="CQ31" i="4"/>
  <c r="AF31" i="4"/>
  <c r="EE31" i="4"/>
  <c r="CS31" i="4"/>
  <c r="AT31" i="4"/>
  <c r="DA31" i="4"/>
  <c r="EM31" i="4"/>
  <c r="DC31" i="4"/>
  <c r="DW31" i="4"/>
  <c r="BZ31" i="4"/>
  <c r="FO31" i="4"/>
  <c r="FP31" i="4"/>
  <c r="FB31" i="4"/>
  <c r="C30" i="4"/>
  <c r="L171" i="6"/>
  <c r="M171" i="6"/>
  <c r="J171" i="6"/>
  <c r="K171" i="6"/>
  <c r="H171" i="6"/>
  <c r="I171" i="6"/>
  <c r="F171" i="6"/>
  <c r="G171" i="6"/>
  <c r="C171" i="6"/>
  <c r="D171" i="6"/>
  <c r="E171" i="6"/>
  <c r="N165" i="6"/>
  <c r="O170" i="6"/>
  <c r="GI30" i="4" l="1"/>
  <c r="GJ30" i="4"/>
  <c r="F29" i="4"/>
  <c r="J29" i="4"/>
  <c r="E30" i="4"/>
  <c r="I30" i="4"/>
  <c r="H31" i="4"/>
  <c r="D31" i="4"/>
  <c r="C31" i="4"/>
  <c r="AH32" i="4"/>
  <c r="BN32" i="4"/>
  <c r="CT32" i="4"/>
  <c r="DZ32" i="4"/>
  <c r="S32" i="4"/>
  <c r="AY32" i="4"/>
  <c r="CE32" i="4"/>
  <c r="DK32" i="4"/>
  <c r="EQ32" i="4"/>
  <c r="AJ32" i="4"/>
  <c r="BP32" i="4"/>
  <c r="CV32" i="4"/>
  <c r="EB32" i="4"/>
  <c r="U32" i="4"/>
  <c r="BA32" i="4"/>
  <c r="CG32" i="4"/>
  <c r="DM32" i="4"/>
  <c r="ES32" i="4"/>
  <c r="BR32" i="4"/>
  <c r="ED32" i="4"/>
  <c r="BC32" i="4"/>
  <c r="DO32" i="4"/>
  <c r="AN32" i="4"/>
  <c r="CZ32" i="4"/>
  <c r="Y32" i="4"/>
  <c r="CK32" i="4"/>
  <c r="EW32" i="4"/>
  <c r="DF32" i="4"/>
  <c r="AU32" i="4"/>
  <c r="P32" i="4"/>
  <c r="EN32" i="4"/>
  <c r="DW32" i="4"/>
  <c r="DV32" i="4"/>
  <c r="DY32" i="4"/>
  <c r="AF32" i="4"/>
  <c r="CR32" i="4"/>
  <c r="FB32" i="4"/>
  <c r="FH32" i="4"/>
  <c r="FJ32" i="4"/>
  <c r="FM32" i="4"/>
  <c r="EZ32" i="4"/>
  <c r="FI32" i="4"/>
  <c r="AP32" i="4"/>
  <c r="BV32" i="4"/>
  <c r="DB32" i="4"/>
  <c r="EH32" i="4"/>
  <c r="AA32" i="4"/>
  <c r="BG32" i="4"/>
  <c r="CM32" i="4"/>
  <c r="DS32" i="4"/>
  <c r="EY32" i="4"/>
  <c r="AR32" i="4"/>
  <c r="BX32" i="4"/>
  <c r="DD32" i="4"/>
  <c r="EJ32" i="4"/>
  <c r="AC32" i="4"/>
  <c r="BI32" i="4"/>
  <c r="CO32" i="4"/>
  <c r="DU32" i="4"/>
  <c r="V32" i="4"/>
  <c r="CH32" i="4"/>
  <c r="ET32" i="4"/>
  <c r="BS32" i="4"/>
  <c r="EE32" i="4"/>
  <c r="BD32" i="4"/>
  <c r="DP32" i="4"/>
  <c r="AO32" i="4"/>
  <c r="DA32" i="4"/>
  <c r="N32" i="4"/>
  <c r="EL32" i="4"/>
  <c r="CA32" i="4"/>
  <c r="AV32" i="4"/>
  <c r="AE32" i="4"/>
  <c r="AW32" i="4"/>
  <c r="BL32" i="4"/>
  <c r="Q32" i="4"/>
  <c r="AG32" i="4"/>
  <c r="CS32" i="4"/>
  <c r="FR32" i="4"/>
  <c r="FL32" i="4"/>
  <c r="FF32" i="4"/>
  <c r="R32" i="4"/>
  <c r="AX32" i="4"/>
  <c r="CD32" i="4"/>
  <c r="DJ32" i="4"/>
  <c r="EP32" i="4"/>
  <c r="AI32" i="4"/>
  <c r="BO32" i="4"/>
  <c r="CU32" i="4"/>
  <c r="EA32" i="4"/>
  <c r="T32" i="4"/>
  <c r="AZ32" i="4"/>
  <c r="CF32" i="4"/>
  <c r="DL32" i="4"/>
  <c r="ER32" i="4"/>
  <c r="AK32" i="4"/>
  <c r="BQ32" i="4"/>
  <c r="CW32" i="4"/>
  <c r="EC32" i="4"/>
  <c r="AL32" i="4"/>
  <c r="CX32" i="4"/>
  <c r="W32" i="4"/>
  <c r="CI32" i="4"/>
  <c r="EU32" i="4"/>
  <c r="BT32" i="4"/>
  <c r="EF32" i="4"/>
  <c r="BE32" i="4"/>
  <c r="DQ32" i="4"/>
  <c r="AT32" i="4"/>
  <c r="L32" i="4"/>
  <c r="DG32" i="4"/>
  <c r="CB32" i="4"/>
  <c r="BK32" i="4"/>
  <c r="DI32" i="4"/>
  <c r="DX32" i="4"/>
  <c r="EO32" i="4"/>
  <c r="CC32" i="4"/>
  <c r="FS32" i="4"/>
  <c r="FC32" i="4"/>
  <c r="FE32" i="4"/>
  <c r="FG32" i="4"/>
  <c r="FO32" i="4"/>
  <c r="FQ32" i="4"/>
  <c r="FA32" i="4"/>
  <c r="FN32" i="4"/>
  <c r="Z32" i="4"/>
  <c r="BF32" i="4"/>
  <c r="CL32" i="4"/>
  <c r="DR32" i="4"/>
  <c r="EX32" i="4"/>
  <c r="AQ32" i="4"/>
  <c r="BW32" i="4"/>
  <c r="DC32" i="4"/>
  <c r="EI32" i="4"/>
  <c r="AB32" i="4"/>
  <c r="BH32" i="4"/>
  <c r="CN32" i="4"/>
  <c r="DT32" i="4"/>
  <c r="M32" i="4"/>
  <c r="AS32" i="4"/>
  <c r="BY32" i="4"/>
  <c r="DE32" i="4"/>
  <c r="EK32" i="4"/>
  <c r="BB32" i="4"/>
  <c r="DN32" i="4"/>
  <c r="AM32" i="4"/>
  <c r="CY32" i="4"/>
  <c r="X32" i="4"/>
  <c r="CJ32" i="4"/>
  <c r="EV32" i="4"/>
  <c r="BU32" i="4"/>
  <c r="EG32" i="4"/>
  <c r="BZ32" i="4"/>
  <c r="O32" i="4"/>
  <c r="EM32" i="4"/>
  <c r="DH32" i="4"/>
  <c r="CQ32" i="4"/>
  <c r="BJ32" i="4"/>
  <c r="BM32" i="4"/>
  <c r="AD32" i="4"/>
  <c r="CP32" i="4"/>
  <c r="FK32" i="4"/>
  <c r="FP32" i="4"/>
  <c r="FD32" i="4"/>
  <c r="FU28" i="4"/>
  <c r="K165" i="6"/>
  <c r="L165" i="6"/>
  <c r="I165" i="6"/>
  <c r="J165" i="6"/>
  <c r="M165" i="6"/>
  <c r="H165" i="6"/>
  <c r="F165" i="6"/>
  <c r="E165" i="6"/>
  <c r="D165" i="6"/>
  <c r="C165" i="6"/>
  <c r="O171" i="6"/>
  <c r="G165" i="6"/>
  <c r="N174" i="6"/>
  <c r="FU32" i="4" l="1"/>
  <c r="FT32" i="4"/>
  <c r="GI31" i="4"/>
  <c r="GJ31" i="4"/>
  <c r="J30" i="4"/>
  <c r="F30" i="4"/>
  <c r="FF28" i="4"/>
  <c r="FJ28" i="4"/>
  <c r="E31" i="4"/>
  <c r="FR28" i="4"/>
  <c r="FM28" i="4"/>
  <c r="FH28" i="4"/>
  <c r="I31" i="4"/>
  <c r="FD28" i="4"/>
  <c r="BM28" i="4"/>
  <c r="EM28" i="4"/>
  <c r="BU28" i="4"/>
  <c r="CY28" i="4"/>
  <c r="EK28" i="4"/>
  <c r="M28" i="4"/>
  <c r="AB28" i="4"/>
  <c r="AQ28" i="4"/>
  <c r="BF28" i="4"/>
  <c r="DX28" i="4"/>
  <c r="DG28" i="4"/>
  <c r="BE28" i="4"/>
  <c r="CI28" i="4"/>
  <c r="EC28" i="4"/>
  <c r="ER28" i="4"/>
  <c r="T28" i="4"/>
  <c r="AI28" i="4"/>
  <c r="AX28" i="4"/>
  <c r="Q28" i="4"/>
  <c r="AV28" i="4"/>
  <c r="DA28" i="4"/>
  <c r="EE28" i="4"/>
  <c r="V28" i="4"/>
  <c r="AC28" i="4"/>
  <c r="AR28" i="4"/>
  <c r="BG28" i="4"/>
  <c r="BV28" i="4"/>
  <c r="D32" i="4"/>
  <c r="DY28" i="4"/>
  <c r="P28" i="4"/>
  <c r="CK28" i="4"/>
  <c r="DO28" i="4"/>
  <c r="ES28" i="4"/>
  <c r="U28" i="4"/>
  <c r="AJ28" i="4"/>
  <c r="AY28" i="4"/>
  <c r="BN28" i="4"/>
  <c r="EZ28" i="4"/>
  <c r="FE28" i="4"/>
  <c r="FQ28" i="4"/>
  <c r="FC28" i="4"/>
  <c r="FI28" i="4"/>
  <c r="BJ28" i="4"/>
  <c r="O28" i="4"/>
  <c r="EV28" i="4"/>
  <c r="AM28" i="4"/>
  <c r="DE28" i="4"/>
  <c r="DT28" i="4"/>
  <c r="EI28" i="4"/>
  <c r="EX28" i="4"/>
  <c r="Z28" i="4"/>
  <c r="DI28" i="4"/>
  <c r="L28" i="4"/>
  <c r="EF28" i="4"/>
  <c r="W28" i="4"/>
  <c r="CW28" i="4"/>
  <c r="DL28" i="4"/>
  <c r="EA28" i="4"/>
  <c r="EP28" i="4"/>
  <c r="R28" i="4"/>
  <c r="BL28" i="4"/>
  <c r="CA28" i="4"/>
  <c r="AO28" i="4"/>
  <c r="BS28" i="4"/>
  <c r="DU28" i="4"/>
  <c r="EJ28" i="4"/>
  <c r="EY28" i="4"/>
  <c r="AA28" i="4"/>
  <c r="AP28" i="4"/>
  <c r="DV28" i="4"/>
  <c r="AU28" i="4"/>
  <c r="Y28" i="4"/>
  <c r="BC28" i="4"/>
  <c r="DM28" i="4"/>
  <c r="EB28" i="4"/>
  <c r="EQ28" i="4"/>
  <c r="S28" i="4"/>
  <c r="AH28" i="4"/>
  <c r="FK28" i="4"/>
  <c r="FP28" i="4"/>
  <c r="CP28" i="4"/>
  <c r="CQ28" i="4"/>
  <c r="BZ28" i="4"/>
  <c r="CJ28" i="4"/>
  <c r="DN28" i="4"/>
  <c r="BY28" i="4"/>
  <c r="CN28" i="4"/>
  <c r="DC28" i="4"/>
  <c r="DR28" i="4"/>
  <c r="CC28" i="4"/>
  <c r="BK28" i="4"/>
  <c r="AT28" i="4"/>
  <c r="BT28" i="4"/>
  <c r="CX28" i="4"/>
  <c r="BQ28" i="4"/>
  <c r="CF28" i="4"/>
  <c r="CU28" i="4"/>
  <c r="DJ28" i="4"/>
  <c r="CS28" i="4"/>
  <c r="AW28" i="4"/>
  <c r="EL28" i="4"/>
  <c r="DP28" i="4"/>
  <c r="ET28" i="4"/>
  <c r="CO28" i="4"/>
  <c r="DD28" i="4"/>
  <c r="DS28" i="4"/>
  <c r="EH28" i="4"/>
  <c r="CR28" i="4"/>
  <c r="DW28" i="4"/>
  <c r="DF28" i="4"/>
  <c r="CZ28" i="4"/>
  <c r="ED28" i="4"/>
  <c r="CG28" i="4"/>
  <c r="CV28" i="4"/>
  <c r="DK28" i="4"/>
  <c r="DZ28" i="4"/>
  <c r="FT28" i="4"/>
  <c r="FA28" i="4"/>
  <c r="FB28" i="4"/>
  <c r="AD28" i="4"/>
  <c r="DH28" i="4"/>
  <c r="EG28" i="4"/>
  <c r="X28" i="4"/>
  <c r="BB28" i="4"/>
  <c r="AS28" i="4"/>
  <c r="BH28" i="4"/>
  <c r="BW28" i="4"/>
  <c r="CL28" i="4"/>
  <c r="EO28" i="4"/>
  <c r="CB28" i="4"/>
  <c r="DQ28" i="4"/>
  <c r="EU28" i="4"/>
  <c r="AL28" i="4"/>
  <c r="AK28" i="4"/>
  <c r="AZ28" i="4"/>
  <c r="BO28" i="4"/>
  <c r="CD28" i="4"/>
  <c r="C32" i="4"/>
  <c r="AG28" i="4"/>
  <c r="AE28" i="4"/>
  <c r="N28" i="4"/>
  <c r="BD28" i="4"/>
  <c r="CH28" i="4"/>
  <c r="BI28" i="4"/>
  <c r="BX28" i="4"/>
  <c r="CM28" i="4"/>
  <c r="DB28" i="4"/>
  <c r="AF28" i="4"/>
  <c r="H32" i="4"/>
  <c r="EN28" i="4"/>
  <c r="EW28" i="4"/>
  <c r="AN28" i="4"/>
  <c r="BR28" i="4"/>
  <c r="BA28" i="4"/>
  <c r="BP28" i="4"/>
  <c r="CE28" i="4"/>
  <c r="CT28" i="4"/>
  <c r="FS28" i="4"/>
  <c r="FN28" i="4"/>
  <c r="FL28" i="4"/>
  <c r="FG28" i="4"/>
  <c r="FO28" i="4"/>
  <c r="L174" i="6"/>
  <c r="M174" i="6"/>
  <c r="J174" i="6"/>
  <c r="K174" i="6"/>
  <c r="H174" i="6"/>
  <c r="I174" i="6"/>
  <c r="F174" i="6"/>
  <c r="G174" i="6"/>
  <c r="O165" i="6"/>
  <c r="C174" i="6"/>
  <c r="D174" i="6"/>
  <c r="E174" i="6"/>
  <c r="N175" i="6"/>
  <c r="GI32" i="4" l="1"/>
  <c r="GJ32" i="4"/>
  <c r="H28" i="4"/>
  <c r="J31" i="4"/>
  <c r="F31" i="4"/>
  <c r="E32" i="4"/>
  <c r="C28" i="4"/>
  <c r="I32" i="4"/>
  <c r="D28" i="4"/>
  <c r="P35" i="4"/>
  <c r="AV35" i="4"/>
  <c r="CB35" i="4"/>
  <c r="DH35" i="4"/>
  <c r="EN35" i="4"/>
  <c r="AG35" i="4"/>
  <c r="BM35" i="4"/>
  <c r="CS35" i="4"/>
  <c r="DY35" i="4"/>
  <c r="R35" i="4"/>
  <c r="AX35" i="4"/>
  <c r="CD35" i="4"/>
  <c r="DJ35" i="4"/>
  <c r="EP35" i="4"/>
  <c r="AI35" i="4"/>
  <c r="BO35" i="4"/>
  <c r="CU35" i="4"/>
  <c r="EA35" i="4"/>
  <c r="T35" i="4"/>
  <c r="CF35" i="4"/>
  <c r="ER35" i="4"/>
  <c r="BQ35" i="4"/>
  <c r="EC35" i="4"/>
  <c r="BB35" i="4"/>
  <c r="DN35" i="4"/>
  <c r="AM35" i="4"/>
  <c r="CY35" i="4"/>
  <c r="AB35" i="4"/>
  <c r="AC35" i="4"/>
  <c r="AD35" i="4"/>
  <c r="AE35" i="4"/>
  <c r="BX35" i="4"/>
  <c r="BY35" i="4"/>
  <c r="EL35" i="4"/>
  <c r="AR35" i="4"/>
  <c r="AU35" i="4"/>
  <c r="FU35" i="4"/>
  <c r="FL35" i="4"/>
  <c r="FN35" i="4"/>
  <c r="FA35" i="4"/>
  <c r="FG35" i="4"/>
  <c r="X35" i="4"/>
  <c r="BD35" i="4"/>
  <c r="CJ35" i="4"/>
  <c r="DP35" i="4"/>
  <c r="EV35" i="4"/>
  <c r="AO35" i="4"/>
  <c r="BU35" i="4"/>
  <c r="DA35" i="4"/>
  <c r="EG35" i="4"/>
  <c r="Z35" i="4"/>
  <c r="BF35" i="4"/>
  <c r="CL35" i="4"/>
  <c r="DR35" i="4"/>
  <c r="EX35" i="4"/>
  <c r="AQ35" i="4"/>
  <c r="BW35" i="4"/>
  <c r="DC35" i="4"/>
  <c r="EI35" i="4"/>
  <c r="AJ35" i="4"/>
  <c r="CV35" i="4"/>
  <c r="U35" i="4"/>
  <c r="CG35" i="4"/>
  <c r="ES35" i="4"/>
  <c r="BR35" i="4"/>
  <c r="ED35" i="4"/>
  <c r="BC35" i="4"/>
  <c r="DO35" i="4"/>
  <c r="BH35" i="4"/>
  <c r="BI35" i="4"/>
  <c r="BJ35" i="4"/>
  <c r="BK35" i="4"/>
  <c r="EJ35" i="4"/>
  <c r="EK35" i="4"/>
  <c r="O35" i="4"/>
  <c r="AS35" i="4"/>
  <c r="DD35" i="4"/>
  <c r="FI35" i="4"/>
  <c r="FJ35" i="4"/>
  <c r="FQ35" i="4"/>
  <c r="FR35" i="4"/>
  <c r="FS35" i="4"/>
  <c r="AF35" i="4"/>
  <c r="BL35" i="4"/>
  <c r="CR35" i="4"/>
  <c r="DX35" i="4"/>
  <c r="Q35" i="4"/>
  <c r="AW35" i="4"/>
  <c r="CC35" i="4"/>
  <c r="DI35" i="4"/>
  <c r="EO35" i="4"/>
  <c r="AH35" i="4"/>
  <c r="BN35" i="4"/>
  <c r="CT35" i="4"/>
  <c r="DZ35" i="4"/>
  <c r="S35" i="4"/>
  <c r="AY35" i="4"/>
  <c r="CE35" i="4"/>
  <c r="DK35" i="4"/>
  <c r="EQ35" i="4"/>
  <c r="AZ35" i="4"/>
  <c r="DL35" i="4"/>
  <c r="AK35" i="4"/>
  <c r="CW35" i="4"/>
  <c r="V35" i="4"/>
  <c r="CH35" i="4"/>
  <c r="ET35" i="4"/>
  <c r="BS35" i="4"/>
  <c r="EE35" i="4"/>
  <c r="CN35" i="4"/>
  <c r="CO35" i="4"/>
  <c r="CP35" i="4"/>
  <c r="CQ35" i="4"/>
  <c r="L35" i="4"/>
  <c r="N35" i="4"/>
  <c r="CA35" i="4"/>
  <c r="AT35" i="4"/>
  <c r="DF35" i="4"/>
  <c r="FB35" i="4"/>
  <c r="FH35" i="4"/>
  <c r="EZ35" i="4"/>
  <c r="FP35" i="4"/>
  <c r="FM35" i="4"/>
  <c r="FC35" i="4"/>
  <c r="FT35" i="4"/>
  <c r="AN35" i="4"/>
  <c r="BT35" i="4"/>
  <c r="CZ35" i="4"/>
  <c r="EF35" i="4"/>
  <c r="Y35" i="4"/>
  <c r="BE35" i="4"/>
  <c r="CK35" i="4"/>
  <c r="DQ35" i="4"/>
  <c r="EW35" i="4"/>
  <c r="AP35" i="4"/>
  <c r="BV35" i="4"/>
  <c r="DB35" i="4"/>
  <c r="EH35" i="4"/>
  <c r="AA35" i="4"/>
  <c r="BG35" i="4"/>
  <c r="CM35" i="4"/>
  <c r="DS35" i="4"/>
  <c r="EY35" i="4"/>
  <c r="BP35" i="4"/>
  <c r="EB35" i="4"/>
  <c r="BA35" i="4"/>
  <c r="DM35" i="4"/>
  <c r="AL35" i="4"/>
  <c r="CX35" i="4"/>
  <c r="W35" i="4"/>
  <c r="CI35" i="4"/>
  <c r="EU35" i="4"/>
  <c r="DT35" i="4"/>
  <c r="DU35" i="4"/>
  <c r="DV35" i="4"/>
  <c r="DW35" i="4"/>
  <c r="M35" i="4"/>
  <c r="BZ35" i="4"/>
  <c r="EM35" i="4"/>
  <c r="DE35" i="4"/>
  <c r="DG35" i="4"/>
  <c r="FD35" i="4"/>
  <c r="FO35" i="4"/>
  <c r="FF35" i="4"/>
  <c r="FK35" i="4"/>
  <c r="FE35" i="4"/>
  <c r="L175" i="6"/>
  <c r="M175" i="6"/>
  <c r="J175" i="6"/>
  <c r="K175" i="6"/>
  <c r="H175" i="6"/>
  <c r="I175" i="6"/>
  <c r="F175" i="6"/>
  <c r="G175" i="6"/>
  <c r="C175" i="6"/>
  <c r="D175" i="6"/>
  <c r="E175" i="6"/>
  <c r="N173" i="6"/>
  <c r="O174" i="6"/>
  <c r="GI28" i="4" l="1"/>
  <c r="GJ28" i="4"/>
  <c r="F32" i="4"/>
  <c r="I28" i="4"/>
  <c r="J32" i="4"/>
  <c r="FF34" i="4"/>
  <c r="FD34" i="4"/>
  <c r="BZ34" i="4"/>
  <c r="DU34" i="4"/>
  <c r="W34" i="4"/>
  <c r="BA34" i="4"/>
  <c r="DS34" i="4"/>
  <c r="EH34" i="4"/>
  <c r="EW34" i="4"/>
  <c r="Y34" i="4"/>
  <c r="AN34" i="4"/>
  <c r="FT34" i="4"/>
  <c r="FB34" i="4"/>
  <c r="N34" i="4"/>
  <c r="CO34" i="4"/>
  <c r="ET34" i="4"/>
  <c r="AK34" i="4"/>
  <c r="DK34" i="4"/>
  <c r="DZ34" i="4"/>
  <c r="EO34" i="4"/>
  <c r="Q34" i="4"/>
  <c r="AF34" i="4"/>
  <c r="EK34" i="4"/>
  <c r="BI34" i="4"/>
  <c r="ED34" i="4"/>
  <c r="U34" i="4"/>
  <c r="DC34" i="4"/>
  <c r="DR34" i="4"/>
  <c r="EG34" i="4"/>
  <c r="EV34" i="4"/>
  <c r="X34" i="4"/>
  <c r="FU34" i="4"/>
  <c r="BY34" i="4"/>
  <c r="AC34" i="4"/>
  <c r="DN34" i="4"/>
  <c r="ER34" i="4"/>
  <c r="CU34" i="4"/>
  <c r="DJ34" i="4"/>
  <c r="DY34" i="4"/>
  <c r="H35" i="4"/>
  <c r="EN34" i="4"/>
  <c r="P34" i="4"/>
  <c r="FO34" i="4"/>
  <c r="DG34" i="4"/>
  <c r="M34" i="4"/>
  <c r="DT34" i="4"/>
  <c r="CX34" i="4"/>
  <c r="EB34" i="4"/>
  <c r="CM34" i="4"/>
  <c r="DB34" i="4"/>
  <c r="DQ34" i="4"/>
  <c r="EF34" i="4"/>
  <c r="FC34" i="4"/>
  <c r="EZ34" i="4"/>
  <c r="D35" i="4"/>
  <c r="DF34" i="4"/>
  <c r="L34" i="4"/>
  <c r="CN34" i="4"/>
  <c r="CH34" i="4"/>
  <c r="DL34" i="4"/>
  <c r="CE34" i="4"/>
  <c r="CT34" i="4"/>
  <c r="DI34" i="4"/>
  <c r="DX34" i="4"/>
  <c r="FS34" i="4"/>
  <c r="FJ34" i="4"/>
  <c r="DD34" i="4"/>
  <c r="EJ34" i="4"/>
  <c r="BH34" i="4"/>
  <c r="BR34" i="4"/>
  <c r="CV34" i="4"/>
  <c r="BW34" i="4"/>
  <c r="CL34" i="4"/>
  <c r="DA34" i="4"/>
  <c r="DP34" i="4"/>
  <c r="AU34" i="4"/>
  <c r="BX34" i="4"/>
  <c r="AB34" i="4"/>
  <c r="BB34" i="4"/>
  <c r="CF34" i="4"/>
  <c r="BO34" i="4"/>
  <c r="CD34" i="4"/>
  <c r="CS34" i="4"/>
  <c r="DH34" i="4"/>
  <c r="W37" i="4"/>
  <c r="BC37" i="4"/>
  <c r="CI37" i="4"/>
  <c r="Z37" i="4"/>
  <c r="BF37" i="4"/>
  <c r="CL37" i="4"/>
  <c r="AI37" i="4"/>
  <c r="BO37" i="4"/>
  <c r="CU37" i="4"/>
  <c r="AB37" i="4"/>
  <c r="BH37" i="4"/>
  <c r="CN37" i="4"/>
  <c r="BA37" i="4"/>
  <c r="DG37" i="4"/>
  <c r="EN37" i="4"/>
  <c r="BB37" i="4"/>
  <c r="DH37" i="4"/>
  <c r="EO37" i="4"/>
  <c r="BD37" i="4"/>
  <c r="DI37" i="4"/>
  <c r="EP37" i="4"/>
  <c r="BE37" i="4"/>
  <c r="DJ37" i="4"/>
  <c r="EQ37" i="4"/>
  <c r="CO37" i="4"/>
  <c r="AD37" i="4"/>
  <c r="EC37" i="4"/>
  <c r="CR37" i="4"/>
  <c r="AG37" i="4"/>
  <c r="EE37" i="4"/>
  <c r="EJ37" i="4"/>
  <c r="EK37" i="4"/>
  <c r="AW37" i="4"/>
  <c r="DT37" i="4"/>
  <c r="DV37" i="4"/>
  <c r="BY37" i="4"/>
  <c r="FO37" i="4"/>
  <c r="FJ37" i="4"/>
  <c r="FB37" i="4"/>
  <c r="AE37" i="4"/>
  <c r="BK37" i="4"/>
  <c r="CQ37" i="4"/>
  <c r="AH37" i="4"/>
  <c r="BN37" i="4"/>
  <c r="CT37" i="4"/>
  <c r="AQ37" i="4"/>
  <c r="BW37" i="4"/>
  <c r="DC37" i="4"/>
  <c r="AJ37" i="4"/>
  <c r="BP37" i="4"/>
  <c r="CV37" i="4"/>
  <c r="BQ37" i="4"/>
  <c r="DP37" i="4"/>
  <c r="EV37" i="4"/>
  <c r="BR37" i="4"/>
  <c r="DQ37" i="4"/>
  <c r="EW37" i="4"/>
  <c r="BT37" i="4"/>
  <c r="DR37" i="4"/>
  <c r="EX37" i="4"/>
  <c r="BU37" i="4"/>
  <c r="DS37" i="4"/>
  <c r="EY37" i="4"/>
  <c r="DL37" i="4"/>
  <c r="BJ37" i="4"/>
  <c r="ES37" i="4"/>
  <c r="DN37" i="4"/>
  <c r="BM37" i="4"/>
  <c r="EU37" i="4"/>
  <c r="L37" i="4"/>
  <c r="AV37" i="4"/>
  <c r="DF37" i="4"/>
  <c r="N37" i="4"/>
  <c r="Q37" i="4"/>
  <c r="CB37" i="4"/>
  <c r="FM37" i="4"/>
  <c r="FI37" i="4"/>
  <c r="FE37" i="4"/>
  <c r="FP37" i="4"/>
  <c r="FH37" i="4"/>
  <c r="FN37" i="4"/>
  <c r="AM37" i="4"/>
  <c r="BS37" i="4"/>
  <c r="CY37" i="4"/>
  <c r="AP37" i="4"/>
  <c r="BV37" i="4"/>
  <c r="S37" i="4"/>
  <c r="AY37" i="4"/>
  <c r="CE37" i="4"/>
  <c r="DK37" i="4"/>
  <c r="AR37" i="4"/>
  <c r="BX37" i="4"/>
  <c r="U37" i="4"/>
  <c r="CG37" i="4"/>
  <c r="DX37" i="4"/>
  <c r="V37" i="4"/>
  <c r="CH37" i="4"/>
  <c r="DY37" i="4"/>
  <c r="X37" i="4"/>
  <c r="CJ37" i="4"/>
  <c r="DZ37" i="4"/>
  <c r="Y37" i="4"/>
  <c r="CK37" i="4"/>
  <c r="EA37" i="4"/>
  <c r="AC37" i="4"/>
  <c r="EB37" i="4"/>
  <c r="CP37" i="4"/>
  <c r="AF37" i="4"/>
  <c r="ED37" i="4"/>
  <c r="CS37" i="4"/>
  <c r="AS37" i="4"/>
  <c r="AT37" i="4"/>
  <c r="DE37" i="4"/>
  <c r="EM37" i="4"/>
  <c r="DU37" i="4"/>
  <c r="DW37" i="4"/>
  <c r="CC37" i="4"/>
  <c r="FG37" i="4"/>
  <c r="FQ37" i="4"/>
  <c r="FR37" i="4"/>
  <c r="FA37" i="4"/>
  <c r="FL37" i="4"/>
  <c r="FS37" i="4"/>
  <c r="FF37" i="4"/>
  <c r="O37" i="4"/>
  <c r="AU37" i="4"/>
  <c r="CA37" i="4"/>
  <c r="R37" i="4"/>
  <c r="AX37" i="4"/>
  <c r="CD37" i="4"/>
  <c r="AA37" i="4"/>
  <c r="BG37" i="4"/>
  <c r="CM37" i="4"/>
  <c r="T37" i="4"/>
  <c r="AZ37" i="4"/>
  <c r="CF37" i="4"/>
  <c r="AK37" i="4"/>
  <c r="CW37" i="4"/>
  <c r="EF37" i="4"/>
  <c r="AL37" i="4"/>
  <c r="CX37" i="4"/>
  <c r="EG37" i="4"/>
  <c r="AN37" i="4"/>
  <c r="CZ37" i="4"/>
  <c r="EH37" i="4"/>
  <c r="AO37" i="4"/>
  <c r="DA37" i="4"/>
  <c r="EI37" i="4"/>
  <c r="BI37" i="4"/>
  <c r="ER37" i="4"/>
  <c r="DM37" i="4"/>
  <c r="BL37" i="4"/>
  <c r="ET37" i="4"/>
  <c r="DO37" i="4"/>
  <c r="DB37" i="4"/>
  <c r="DD37" i="4"/>
  <c r="EL37" i="4"/>
  <c r="M37" i="4"/>
  <c r="P37" i="4"/>
  <c r="BZ37" i="4"/>
  <c r="EZ37" i="4"/>
  <c r="FC37" i="4"/>
  <c r="FK37" i="4"/>
  <c r="FD37" i="4"/>
  <c r="FE34" i="4"/>
  <c r="DE34" i="4"/>
  <c r="DW34" i="4"/>
  <c r="EU34" i="4"/>
  <c r="AL34" i="4"/>
  <c r="BP34" i="4"/>
  <c r="BG34" i="4"/>
  <c r="BV34" i="4"/>
  <c r="CK34" i="4"/>
  <c r="CZ34" i="4"/>
  <c r="FM34" i="4"/>
  <c r="AT34" i="4"/>
  <c r="CQ34" i="4"/>
  <c r="EE34" i="4"/>
  <c r="V34" i="4"/>
  <c r="AZ34" i="4"/>
  <c r="AY34" i="4"/>
  <c r="BN34" i="4"/>
  <c r="CC34" i="4"/>
  <c r="CR34" i="4"/>
  <c r="FR34" i="4"/>
  <c r="AS34" i="4"/>
  <c r="BK34" i="4"/>
  <c r="DO34" i="4"/>
  <c r="ES34" i="4"/>
  <c r="AJ34" i="4"/>
  <c r="AQ34" i="4"/>
  <c r="BF34" i="4"/>
  <c r="BU34" i="4"/>
  <c r="CJ34" i="4"/>
  <c r="FG34" i="4"/>
  <c r="FA34" i="4"/>
  <c r="FN34" i="4"/>
  <c r="AR34" i="4"/>
  <c r="AE34" i="4"/>
  <c r="CY34" i="4"/>
  <c r="EC34" i="4"/>
  <c r="T34" i="4"/>
  <c r="AI34" i="4"/>
  <c r="AX34" i="4"/>
  <c r="BM34" i="4"/>
  <c r="CB34" i="4"/>
  <c r="E28" i="4"/>
  <c r="FK34" i="4"/>
  <c r="EM34" i="4"/>
  <c r="DV34" i="4"/>
  <c r="CI34" i="4"/>
  <c r="DM34" i="4"/>
  <c r="EY34" i="4"/>
  <c r="AA34" i="4"/>
  <c r="AP34" i="4"/>
  <c r="BE34" i="4"/>
  <c r="BT34" i="4"/>
  <c r="FP34" i="4"/>
  <c r="FH34" i="4"/>
  <c r="CA34" i="4"/>
  <c r="CP34" i="4"/>
  <c r="BS34" i="4"/>
  <c r="CW34" i="4"/>
  <c r="EQ34" i="4"/>
  <c r="S34" i="4"/>
  <c r="AH34" i="4"/>
  <c r="AW34" i="4"/>
  <c r="BL34" i="4"/>
  <c r="FQ34" i="4"/>
  <c r="FI34" i="4"/>
  <c r="O34" i="4"/>
  <c r="BJ34" i="4"/>
  <c r="BC34" i="4"/>
  <c r="CG34" i="4"/>
  <c r="EI34" i="4"/>
  <c r="EX34" i="4"/>
  <c r="Z34" i="4"/>
  <c r="AO34" i="4"/>
  <c r="BD34" i="4"/>
  <c r="FL34" i="4"/>
  <c r="C35" i="4"/>
  <c r="EL34" i="4"/>
  <c r="AD34" i="4"/>
  <c r="AM34" i="4"/>
  <c r="BQ34" i="4"/>
  <c r="EA34" i="4"/>
  <c r="EP34" i="4"/>
  <c r="R34" i="4"/>
  <c r="AG34" i="4"/>
  <c r="AV34" i="4"/>
  <c r="H173" i="6"/>
  <c r="I173" i="6"/>
  <c r="F173" i="6"/>
  <c r="K173" i="6"/>
  <c r="J173" i="6"/>
  <c r="M173" i="6"/>
  <c r="L173" i="6"/>
  <c r="E173" i="6"/>
  <c r="D173" i="6"/>
  <c r="C173" i="6"/>
  <c r="N163" i="6"/>
  <c r="O175" i="6"/>
  <c r="G173" i="6"/>
  <c r="N179" i="6"/>
  <c r="GI35" i="4" l="1"/>
  <c r="GJ35" i="4"/>
  <c r="FU37" i="4"/>
  <c r="FT37" i="4"/>
  <c r="F28" i="4"/>
  <c r="H34" i="4"/>
  <c r="J28" i="4"/>
  <c r="AO12" i="5"/>
  <c r="BU12" i="5"/>
  <c r="DA12" i="5"/>
  <c r="EG12" i="5"/>
  <c r="AQ12" i="5"/>
  <c r="AH12" i="5"/>
  <c r="BN12" i="5"/>
  <c r="CT12" i="5"/>
  <c r="DZ12" i="5"/>
  <c r="AA12" i="5"/>
  <c r="AB12" i="5"/>
  <c r="BH12" i="5"/>
  <c r="CN12" i="5"/>
  <c r="DT12" i="5"/>
  <c r="S12" i="5"/>
  <c r="BT12" i="5"/>
  <c r="DU12" i="5"/>
  <c r="AE12" i="5"/>
  <c r="EK12" i="5"/>
  <c r="BW12" i="5"/>
  <c r="DV12" i="5"/>
  <c r="AU12" i="5"/>
  <c r="O12" i="5"/>
  <c r="BQ12" i="5"/>
  <c r="DO12" i="5"/>
  <c r="W12" i="5"/>
  <c r="CE12" i="5"/>
  <c r="ED12" i="5"/>
  <c r="CR12" i="5"/>
  <c r="AK12" i="5"/>
  <c r="X12" i="5"/>
  <c r="AF12" i="5"/>
  <c r="CA12" i="5"/>
  <c r="R12" i="5"/>
  <c r="T12" i="5"/>
  <c r="DX12" i="5"/>
  <c r="FC12" i="5"/>
  <c r="FG12" i="5"/>
  <c r="FK12" i="5"/>
  <c r="FO12" i="5"/>
  <c r="FS12" i="5"/>
  <c r="EU12" i="5"/>
  <c r="AW12" i="5"/>
  <c r="CC12" i="5"/>
  <c r="DI12" i="5"/>
  <c r="EO12" i="5"/>
  <c r="BG12" i="5"/>
  <c r="AP12" i="5"/>
  <c r="BV12" i="5"/>
  <c r="DB12" i="5"/>
  <c r="EH12" i="5"/>
  <c r="AI12" i="5"/>
  <c r="AJ12" i="5"/>
  <c r="BP12" i="5"/>
  <c r="CV12" i="5"/>
  <c r="EB12" i="5"/>
  <c r="AC12" i="5"/>
  <c r="CH12" i="5"/>
  <c r="EF12" i="5"/>
  <c r="BK12" i="5"/>
  <c r="AD12" i="5"/>
  <c r="CI12" i="5"/>
  <c r="EI12" i="5"/>
  <c r="BY12" i="5"/>
  <c r="V12" i="5"/>
  <c r="CB12" i="5"/>
  <c r="EC12" i="5"/>
  <c r="AM12" i="5"/>
  <c r="CQ12" i="5"/>
  <c r="EQ12" i="5"/>
  <c r="EA12" i="5"/>
  <c r="DF12" i="5"/>
  <c r="BO12" i="5"/>
  <c r="CZ12" i="5"/>
  <c r="AV12" i="5"/>
  <c r="BA12" i="5"/>
  <c r="EY12" i="5"/>
  <c r="DM12" i="5"/>
  <c r="FD12" i="5"/>
  <c r="FH12" i="5"/>
  <c r="FL12" i="5"/>
  <c r="FP12" i="5"/>
  <c r="Y12" i="5"/>
  <c r="BE12" i="5"/>
  <c r="CK12" i="5"/>
  <c r="DQ12" i="5"/>
  <c r="P12" i="5"/>
  <c r="EV12" i="5"/>
  <c r="AX12" i="5"/>
  <c r="CD12" i="5"/>
  <c r="DJ12" i="5"/>
  <c r="EP12" i="5"/>
  <c r="AY12" i="5"/>
  <c r="AR12" i="5"/>
  <c r="BX12" i="5"/>
  <c r="DD12" i="5"/>
  <c r="EJ12" i="5"/>
  <c r="AS12" i="5"/>
  <c r="CU12" i="5"/>
  <c r="M12" i="5"/>
  <c r="CJ12" i="5"/>
  <c r="AT12" i="5"/>
  <c r="CW12" i="5"/>
  <c r="N12" i="5"/>
  <c r="CX12" i="5"/>
  <c r="AL12" i="5"/>
  <c r="CP12" i="5"/>
  <c r="EN12" i="5"/>
  <c r="BC12" i="5"/>
  <c r="DE12" i="5"/>
  <c r="U12" i="5"/>
  <c r="BS12" i="5"/>
  <c r="AN12" i="5"/>
  <c r="CY12" i="5"/>
  <c r="BZ12" i="5"/>
  <c r="CG12" i="5"/>
  <c r="CM12" i="5"/>
  <c r="BD12" i="5"/>
  <c r="FA12" i="5"/>
  <c r="FE12" i="5"/>
  <c r="FI12" i="5"/>
  <c r="FM12" i="5"/>
  <c r="FQ12" i="5"/>
  <c r="AG12" i="5"/>
  <c r="BM12" i="5"/>
  <c r="CS12" i="5"/>
  <c r="DY12" i="5"/>
  <c r="EW12" i="5"/>
  <c r="Z12" i="5"/>
  <c r="BF12" i="5"/>
  <c r="CL12" i="5"/>
  <c r="DR12" i="5"/>
  <c r="Q12" i="5"/>
  <c r="ET12" i="5"/>
  <c r="AZ12" i="5"/>
  <c r="CF12" i="5"/>
  <c r="DL12" i="5"/>
  <c r="ER12" i="5"/>
  <c r="BI12" i="5"/>
  <c r="DG12" i="5"/>
  <c r="EZ12" i="5"/>
  <c r="DK12" i="5"/>
  <c r="BJ12" i="5"/>
  <c r="DH12" i="5"/>
  <c r="EX12" i="5"/>
  <c r="DW12" i="5"/>
  <c r="BB12" i="5"/>
  <c r="DC12" i="5"/>
  <c r="L12" i="5"/>
  <c r="BR12" i="5"/>
  <c r="DP12" i="5"/>
  <c r="BL12" i="5"/>
  <c r="EL12" i="5"/>
  <c r="ES12" i="5"/>
  <c r="EE12" i="5"/>
  <c r="EM12" i="5"/>
  <c r="DN12" i="5"/>
  <c r="DS12" i="5"/>
  <c r="CO12" i="5"/>
  <c r="FB12" i="5"/>
  <c r="FF12" i="5"/>
  <c r="FJ12" i="5"/>
  <c r="FN12" i="5"/>
  <c r="FR12" i="5"/>
  <c r="I35" i="4"/>
  <c r="D34" i="4"/>
  <c r="C34" i="4"/>
  <c r="E35" i="4"/>
  <c r="D37" i="4"/>
  <c r="C37" i="4"/>
  <c r="H37" i="4"/>
  <c r="F163" i="6"/>
  <c r="H163" i="6"/>
  <c r="I163" i="6"/>
  <c r="J163" i="6"/>
  <c r="L163" i="6"/>
  <c r="K163" i="6"/>
  <c r="M163" i="6"/>
  <c r="L179" i="6"/>
  <c r="M179" i="6"/>
  <c r="J179" i="6"/>
  <c r="K179" i="6"/>
  <c r="H179" i="6"/>
  <c r="I179" i="6"/>
  <c r="F179" i="6"/>
  <c r="G179" i="6"/>
  <c r="C163" i="6"/>
  <c r="E163" i="6"/>
  <c r="G163" i="6"/>
  <c r="O173" i="6"/>
  <c r="D163" i="6"/>
  <c r="C179" i="6"/>
  <c r="D179" i="6"/>
  <c r="E179" i="6"/>
  <c r="N180" i="6"/>
  <c r="GJ37" i="4" l="1"/>
  <c r="GI37" i="4"/>
  <c r="FU12" i="5"/>
  <c r="FT12" i="5"/>
  <c r="GI34" i="4"/>
  <c r="GJ34" i="4"/>
  <c r="F35" i="4"/>
  <c r="I34" i="4"/>
  <c r="J35" i="4"/>
  <c r="E34" i="4"/>
  <c r="I37" i="4"/>
  <c r="GF12" i="5"/>
  <c r="C12" i="5"/>
  <c r="FY12" i="5"/>
  <c r="GB12" i="5"/>
  <c r="GA12" i="5"/>
  <c r="GG12" i="5"/>
  <c r="FX12" i="5"/>
  <c r="E37" i="4"/>
  <c r="DW15" i="5"/>
  <c r="EF15" i="5"/>
  <c r="DZ15" i="5"/>
  <c r="DR15" i="5"/>
  <c r="EK15" i="5"/>
  <c r="CR15" i="5"/>
  <c r="DC15" i="5"/>
  <c r="BX15" i="5"/>
  <c r="BN15" i="5"/>
  <c r="DT15" i="5"/>
  <c r="DP15" i="5"/>
  <c r="BJ15" i="5"/>
  <c r="DI15" i="5"/>
  <c r="BM15" i="5"/>
  <c r="DN15" i="5"/>
  <c r="ED15" i="5"/>
  <c r="CG15" i="5"/>
  <c r="X15" i="5"/>
  <c r="CQ15" i="5"/>
  <c r="M15" i="5"/>
  <c r="DO15" i="5"/>
  <c r="AY15" i="5"/>
  <c r="N15" i="5"/>
  <c r="DQ15" i="5"/>
  <c r="BA15" i="5"/>
  <c r="S15" i="5"/>
  <c r="AU15" i="5"/>
  <c r="EB15" i="5"/>
  <c r="DF15" i="5"/>
  <c r="BB15" i="5"/>
  <c r="L15" i="5"/>
  <c r="DS15" i="5"/>
  <c r="T15" i="5"/>
  <c r="AN15" i="5"/>
  <c r="AD15" i="5"/>
  <c r="DH15" i="5"/>
  <c r="FC15" i="5"/>
  <c r="FG15" i="5"/>
  <c r="FK15" i="5"/>
  <c r="FO15" i="5"/>
  <c r="FS15" i="5"/>
  <c r="EU15" i="5"/>
  <c r="EE15" i="5"/>
  <c r="EN15" i="5"/>
  <c r="EH15" i="5"/>
  <c r="CN15" i="5"/>
  <c r="DA15" i="5"/>
  <c r="CE15" i="5"/>
  <c r="DL15" i="5"/>
  <c r="CF15" i="5"/>
  <c r="AE15" i="5"/>
  <c r="EG15" i="5"/>
  <c r="CO15" i="5"/>
  <c r="AZ15" i="5"/>
  <c r="CM15" i="5"/>
  <c r="AW15" i="5"/>
  <c r="BU15" i="5"/>
  <c r="CW15" i="5"/>
  <c r="BT15" i="5"/>
  <c r="EQ15" i="5"/>
  <c r="BE15" i="5"/>
  <c r="ET15" i="5"/>
  <c r="CT15" i="5"/>
  <c r="AK15" i="5"/>
  <c r="EW15" i="5"/>
  <c r="CU15" i="5"/>
  <c r="AS15" i="5"/>
  <c r="AA15" i="5"/>
  <c r="AO15" i="5"/>
  <c r="DE15" i="5"/>
  <c r="DV15" i="5"/>
  <c r="AV15" i="5"/>
  <c r="BP15" i="5"/>
  <c r="CK15" i="5"/>
  <c r="CL15" i="5"/>
  <c r="U15" i="5"/>
  <c r="CH15" i="5"/>
  <c r="AF15" i="5"/>
  <c r="FD15" i="5"/>
  <c r="FH15" i="5"/>
  <c r="FL15" i="5"/>
  <c r="FP15" i="5"/>
  <c r="EV15" i="5"/>
  <c r="EP15" i="5"/>
  <c r="EX15" i="5"/>
  <c r="DB15" i="5"/>
  <c r="EY15" i="5"/>
  <c r="DK15" i="5"/>
  <c r="EA15" i="5"/>
  <c r="CJ15" i="5"/>
  <c r="BV15" i="5"/>
  <c r="AM15" i="5"/>
  <c r="CX15" i="5"/>
  <c r="CB15" i="5"/>
  <c r="EC15" i="5"/>
  <c r="CD15" i="5"/>
  <c r="AH15" i="5"/>
  <c r="AJ15" i="5"/>
  <c r="DM15" i="5"/>
  <c r="BD15" i="5"/>
  <c r="EI15" i="5"/>
  <c r="AX15" i="5"/>
  <c r="EJ15" i="5"/>
  <c r="BW15" i="5"/>
  <c r="R15" i="5"/>
  <c r="EM15" i="5"/>
  <c r="BY15" i="5"/>
  <c r="AC15" i="5"/>
  <c r="DU15" i="5"/>
  <c r="AB15" i="5"/>
  <c r="CC15" i="5"/>
  <c r="CA15" i="5"/>
  <c r="AP15" i="5"/>
  <c r="BC15" i="5"/>
  <c r="BI15" i="5"/>
  <c r="BK15" i="5"/>
  <c r="AT15" i="5"/>
  <c r="AR15" i="5"/>
  <c r="FA15" i="5"/>
  <c r="FE15" i="5"/>
  <c r="FI15" i="5"/>
  <c r="FM15" i="5"/>
  <c r="FQ15" i="5"/>
  <c r="EZ15" i="5"/>
  <c r="DX15" i="5"/>
  <c r="ER15" i="5"/>
  <c r="DJ15" i="5"/>
  <c r="DY15" i="5"/>
  <c r="CI15" i="5"/>
  <c r="EL15" i="5"/>
  <c r="CS15" i="5"/>
  <c r="BF15" i="5"/>
  <c r="ES15" i="5"/>
  <c r="DG15" i="5"/>
  <c r="BR15" i="5"/>
  <c r="CV15" i="5"/>
  <c r="BS15" i="5"/>
  <c r="W15" i="5"/>
  <c r="Y15" i="5"/>
  <c r="CP15" i="5"/>
  <c r="AI15" i="5"/>
  <c r="CY15" i="5"/>
  <c r="Q15" i="5"/>
  <c r="CZ15" i="5"/>
  <c r="BG15" i="5"/>
  <c r="Z15" i="5"/>
  <c r="DD15" i="5"/>
  <c r="BH15" i="5"/>
  <c r="AL15" i="5"/>
  <c r="BZ15" i="5"/>
  <c r="O15" i="5"/>
  <c r="EO15" i="5"/>
  <c r="BO15" i="5"/>
  <c r="P15" i="5"/>
  <c r="BQ15" i="5"/>
  <c r="AG15" i="5"/>
  <c r="AQ15" i="5"/>
  <c r="BL15" i="5"/>
  <c r="V15" i="5"/>
  <c r="FB15" i="5"/>
  <c r="FF15" i="5"/>
  <c r="FJ15" i="5"/>
  <c r="FN15" i="5"/>
  <c r="FR15" i="5"/>
  <c r="FW12" i="5"/>
  <c r="D12" i="5"/>
  <c r="GH12" i="5"/>
  <c r="H12" i="5"/>
  <c r="GE12" i="5"/>
  <c r="FZ12" i="5"/>
  <c r="GC12" i="5"/>
  <c r="GD12" i="5"/>
  <c r="L180" i="6"/>
  <c r="M180" i="6"/>
  <c r="J180" i="6"/>
  <c r="K180" i="6"/>
  <c r="H180" i="6"/>
  <c r="I180" i="6"/>
  <c r="F180" i="6"/>
  <c r="G180" i="6"/>
  <c r="O163" i="6"/>
  <c r="C180" i="6"/>
  <c r="D180" i="6"/>
  <c r="E180" i="6"/>
  <c r="O179" i="6"/>
  <c r="N181" i="6"/>
  <c r="FU15" i="5" l="1"/>
  <c r="FT15" i="5"/>
  <c r="GI12" i="5"/>
  <c r="GJ12" i="5"/>
  <c r="F37" i="4"/>
  <c r="F34" i="4"/>
  <c r="J37" i="4"/>
  <c r="J34" i="4"/>
  <c r="GE15" i="5"/>
  <c r="FY15" i="5"/>
  <c r="C15" i="5"/>
  <c r="GG15" i="5"/>
  <c r="I12" i="5"/>
  <c r="FZ15" i="5"/>
  <c r="GH15" i="5"/>
  <c r="H15" i="5"/>
  <c r="FW15" i="5"/>
  <c r="GF15" i="5"/>
  <c r="GB15" i="5"/>
  <c r="FX15" i="5"/>
  <c r="GD15" i="5"/>
  <c r="E12" i="5"/>
  <c r="GA15" i="5"/>
  <c r="D15" i="5"/>
  <c r="GC15" i="5"/>
  <c r="EV16" i="5"/>
  <c r="DZ16" i="5"/>
  <c r="EB16" i="5"/>
  <c r="DR16" i="5"/>
  <c r="DY16" i="5"/>
  <c r="DN16" i="5"/>
  <c r="ES16" i="5"/>
  <c r="DF16" i="5"/>
  <c r="BU16" i="5"/>
  <c r="AQ16" i="5"/>
  <c r="DA16" i="5"/>
  <c r="BZ16" i="5"/>
  <c r="EY16" i="5"/>
  <c r="DP16" i="5"/>
  <c r="BM16" i="5"/>
  <c r="AM16" i="5"/>
  <c r="CR16" i="5"/>
  <c r="EC16" i="5"/>
  <c r="BV16" i="5"/>
  <c r="AS16" i="5"/>
  <c r="AB16" i="5"/>
  <c r="DS16" i="5"/>
  <c r="U16" i="5"/>
  <c r="BY16" i="5"/>
  <c r="V16" i="5"/>
  <c r="CU16" i="5"/>
  <c r="AW16" i="5"/>
  <c r="DI16" i="5"/>
  <c r="AK16" i="5"/>
  <c r="CL16" i="5"/>
  <c r="DM16" i="5"/>
  <c r="EW16" i="5"/>
  <c r="Z16" i="5"/>
  <c r="EM16" i="5"/>
  <c r="CE16" i="5"/>
  <c r="AC16" i="5"/>
  <c r="FA16" i="5"/>
  <c r="FE16" i="5"/>
  <c r="FI16" i="5"/>
  <c r="FM16" i="5"/>
  <c r="FQ16" i="5"/>
  <c r="EZ16" i="5"/>
  <c r="EH16" i="5"/>
  <c r="EJ16" i="5"/>
  <c r="CH16" i="5"/>
  <c r="EK16" i="5"/>
  <c r="CM16" i="5"/>
  <c r="EA16" i="5"/>
  <c r="DO16" i="5"/>
  <c r="BK16" i="5"/>
  <c r="AO16" i="5"/>
  <c r="DK16" i="5"/>
  <c r="BQ16" i="5"/>
  <c r="DX16" i="5"/>
  <c r="CO16" i="5"/>
  <c r="AZ16" i="5"/>
  <c r="S16" i="5"/>
  <c r="BE16" i="5"/>
  <c r="DC16" i="5"/>
  <c r="BD16" i="5"/>
  <c r="AF16" i="5"/>
  <c r="P16" i="5"/>
  <c r="BX16" i="5"/>
  <c r="EE16" i="5"/>
  <c r="BF16" i="5"/>
  <c r="L16" i="5"/>
  <c r="CA16" i="5"/>
  <c r="AI16" i="5"/>
  <c r="CK16" i="5"/>
  <c r="R16" i="5"/>
  <c r="BJ16" i="5"/>
  <c r="BL16" i="5"/>
  <c r="DW16" i="5"/>
  <c r="EI16" i="5"/>
  <c r="DU16" i="5"/>
  <c r="X16" i="5"/>
  <c r="Y16" i="5"/>
  <c r="FB16" i="5"/>
  <c r="FF16" i="5"/>
  <c r="FJ16" i="5"/>
  <c r="FN16" i="5"/>
  <c r="FR16" i="5"/>
  <c r="EQ16" i="5"/>
  <c r="ET16" i="5"/>
  <c r="DB16" i="5"/>
  <c r="CP16" i="5"/>
  <c r="CV16" i="5"/>
  <c r="CC16" i="5"/>
  <c r="EL16" i="5"/>
  <c r="CN16" i="5"/>
  <c r="AX16" i="5"/>
  <c r="DV16" i="5"/>
  <c r="CJ16" i="5"/>
  <c r="BG16" i="5"/>
  <c r="EO16" i="5"/>
  <c r="CG16" i="5"/>
  <c r="AR16" i="5"/>
  <c r="AA16" i="5"/>
  <c r="BC16" i="5"/>
  <c r="DQ16" i="5"/>
  <c r="BN16" i="5"/>
  <c r="AN16" i="5"/>
  <c r="ED16" i="5"/>
  <c r="BW16" i="5"/>
  <c r="DG16" i="5"/>
  <c r="AV16" i="5"/>
  <c r="EG16" i="5"/>
  <c r="BO16" i="5"/>
  <c r="W16" i="5"/>
  <c r="BI16" i="5"/>
  <c r="CB16" i="5"/>
  <c r="AJ16" i="5"/>
  <c r="AP16" i="5"/>
  <c r="CF16" i="5"/>
  <c r="CX16" i="5"/>
  <c r="CI16" i="5"/>
  <c r="CY16" i="5"/>
  <c r="BP16" i="5"/>
  <c r="FC16" i="5"/>
  <c r="FG16" i="5"/>
  <c r="FK16" i="5"/>
  <c r="FO16" i="5"/>
  <c r="FS16" i="5"/>
  <c r="EU16" i="5"/>
  <c r="ER16" i="5"/>
  <c r="DT16" i="5"/>
  <c r="DJ16" i="5"/>
  <c r="EP16" i="5"/>
  <c r="DE16" i="5"/>
  <c r="EX16" i="5"/>
  <c r="CW16" i="5"/>
  <c r="CD16" i="5"/>
  <c r="AT16" i="5"/>
  <c r="EF16" i="5"/>
  <c r="CS16" i="5"/>
  <c r="BB16" i="5"/>
  <c r="CZ16" i="5"/>
  <c r="BT16" i="5"/>
  <c r="AE16" i="5"/>
  <c r="O16" i="5"/>
  <c r="AU16" i="5"/>
  <c r="CQ16" i="5"/>
  <c r="BA16" i="5"/>
  <c r="T16" i="5"/>
  <c r="DD16" i="5"/>
  <c r="AG16" i="5"/>
  <c r="CT16" i="5"/>
  <c r="AH16" i="5"/>
  <c r="DH16" i="5"/>
  <c r="BH16" i="5"/>
  <c r="EN16" i="5"/>
  <c r="AD16" i="5"/>
  <c r="DL16" i="5"/>
  <c r="Q16" i="5"/>
  <c r="M16" i="5"/>
  <c r="BR16" i="5"/>
  <c r="BS16" i="5"/>
  <c r="N16" i="5"/>
  <c r="AY16" i="5"/>
  <c r="AL16" i="5"/>
  <c r="FD16" i="5"/>
  <c r="FH16" i="5"/>
  <c r="FL16" i="5"/>
  <c r="FP16" i="5"/>
  <c r="L181" i="6"/>
  <c r="M181" i="6"/>
  <c r="J181" i="6"/>
  <c r="K181" i="6"/>
  <c r="H181" i="6"/>
  <c r="I181" i="6"/>
  <c r="F181" i="6"/>
  <c r="G181" i="6"/>
  <c r="C181" i="6"/>
  <c r="D181" i="6"/>
  <c r="E181" i="6"/>
  <c r="O180" i="6"/>
  <c r="N182" i="6"/>
  <c r="FT16" i="5" l="1"/>
  <c r="FU16" i="5"/>
  <c r="GJ15" i="5"/>
  <c r="GI15" i="5"/>
  <c r="J12" i="5"/>
  <c r="F12" i="5"/>
  <c r="I15" i="5"/>
  <c r="C16" i="5"/>
  <c r="H16" i="5"/>
  <c r="GH16" i="5"/>
  <c r="GC16" i="5"/>
  <c r="FZ16" i="5"/>
  <c r="GA16" i="5"/>
  <c r="GB16" i="5"/>
  <c r="FX16" i="5"/>
  <c r="GG16" i="5"/>
  <c r="EY17" i="5"/>
  <c r="EV17" i="5"/>
  <c r="DB17" i="5"/>
  <c r="CR17" i="5"/>
  <c r="DH17" i="5"/>
  <c r="CA17" i="5"/>
  <c r="DI17" i="5"/>
  <c r="CB17" i="5"/>
  <c r="AW17" i="5"/>
  <c r="EM17" i="5"/>
  <c r="CN17" i="5"/>
  <c r="BD17" i="5"/>
  <c r="DF17" i="5"/>
  <c r="AV17" i="5"/>
  <c r="DK17" i="5"/>
  <c r="Q17" i="5"/>
  <c r="DU17" i="5"/>
  <c r="BY17" i="5"/>
  <c r="AP17" i="5"/>
  <c r="EK17" i="5"/>
  <c r="Y17" i="5"/>
  <c r="DL17" i="5"/>
  <c r="BF17" i="5"/>
  <c r="R17" i="5"/>
  <c r="EO17" i="5"/>
  <c r="BQ17" i="5"/>
  <c r="AM17" i="5"/>
  <c r="V17" i="5"/>
  <c r="BU17" i="5"/>
  <c r="EF17" i="5"/>
  <c r="BK17" i="5"/>
  <c r="EP17" i="5"/>
  <c r="AH17" i="5"/>
  <c r="BR17" i="5"/>
  <c r="AN17" i="5"/>
  <c r="DC17" i="5"/>
  <c r="O17" i="5"/>
  <c r="FD17" i="5"/>
  <c r="FH17" i="5"/>
  <c r="FL17" i="5"/>
  <c r="FP17" i="5"/>
  <c r="EZ17" i="5"/>
  <c r="DV17" i="5"/>
  <c r="DJ17" i="5"/>
  <c r="DX17" i="5"/>
  <c r="DQ17" i="5"/>
  <c r="DY17" i="5"/>
  <c r="DS17" i="5"/>
  <c r="BT17" i="5"/>
  <c r="ER17" i="5"/>
  <c r="CV17" i="5"/>
  <c r="BX17" i="5"/>
  <c r="BL17" i="5"/>
  <c r="CO17" i="5"/>
  <c r="AO17" i="5"/>
  <c r="BZ17" i="5"/>
  <c r="M17" i="5"/>
  <c r="EJ17" i="5"/>
  <c r="BW17" i="5"/>
  <c r="AJ17" i="5"/>
  <c r="CT17" i="5"/>
  <c r="DZ17" i="5"/>
  <c r="CU17" i="5"/>
  <c r="AX17" i="5"/>
  <c r="Z17" i="5"/>
  <c r="CX17" i="5"/>
  <c r="BG17" i="5"/>
  <c r="S17" i="5"/>
  <c r="L17" i="5"/>
  <c r="AB17" i="5"/>
  <c r="DA17" i="5"/>
  <c r="BB17" i="5"/>
  <c r="DO17" i="5"/>
  <c r="T17" i="5"/>
  <c r="AF17" i="5"/>
  <c r="AU17" i="5"/>
  <c r="BA17" i="5"/>
  <c r="FA17" i="5"/>
  <c r="FE17" i="5"/>
  <c r="FI17" i="5"/>
  <c r="FM17" i="5"/>
  <c r="FQ17" i="5"/>
  <c r="ES17" i="5"/>
  <c r="ED17" i="5"/>
  <c r="DR17" i="5"/>
  <c r="EG17" i="5"/>
  <c r="CH17" i="5"/>
  <c r="EH17" i="5"/>
  <c r="CI17" i="5"/>
  <c r="BH17" i="5"/>
  <c r="DT17" i="5"/>
  <c r="DE17" i="5"/>
  <c r="CF17" i="5"/>
  <c r="EU17" i="5"/>
  <c r="BV17" i="5"/>
  <c r="AI17" i="5"/>
  <c r="AR17" i="5"/>
  <c r="EX17" i="5"/>
  <c r="DG17" i="5"/>
  <c r="BN17" i="5"/>
  <c r="X17" i="5"/>
  <c r="BE17" i="5"/>
  <c r="EN17" i="5"/>
  <c r="CC17" i="5"/>
  <c r="AD17" i="5"/>
  <c r="N17" i="5"/>
  <c r="DM17" i="5"/>
  <c r="AY17" i="5"/>
  <c r="AA17" i="5"/>
  <c r="AS17" i="5"/>
  <c r="EE17" i="5"/>
  <c r="CL17" i="5"/>
  <c r="AG17" i="5"/>
  <c r="CE17" i="5"/>
  <c r="EQ17" i="5"/>
  <c r="BI17" i="5"/>
  <c r="CM17" i="5"/>
  <c r="U17" i="5"/>
  <c r="FB17" i="5"/>
  <c r="FF17" i="5"/>
  <c r="FJ17" i="5"/>
  <c r="FN17" i="5"/>
  <c r="FR17" i="5"/>
  <c r="ET17" i="5"/>
  <c r="EL17" i="5"/>
  <c r="CJ17" i="5"/>
  <c r="CY17" i="5"/>
  <c r="CQ17" i="5"/>
  <c r="CZ17" i="5"/>
  <c r="CS17" i="5"/>
  <c r="AZ17" i="5"/>
  <c r="EC17" i="5"/>
  <c r="DN17" i="5"/>
  <c r="BP17" i="5"/>
  <c r="EI17" i="5"/>
  <c r="BM17" i="5"/>
  <c r="W17" i="5"/>
  <c r="AC17" i="5"/>
  <c r="EW17" i="5"/>
  <c r="CP17" i="5"/>
  <c r="AQ17" i="5"/>
  <c r="DW17" i="5"/>
  <c r="AK17" i="5"/>
  <c r="CW17" i="5"/>
  <c r="BO17" i="5"/>
  <c r="AL17" i="5"/>
  <c r="EA17" i="5"/>
  <c r="CD17" i="5"/>
  <c r="AE17" i="5"/>
  <c r="BS17" i="5"/>
  <c r="EB17" i="5"/>
  <c r="CK17" i="5"/>
  <c r="DD17" i="5"/>
  <c r="P17" i="5"/>
  <c r="BC17" i="5"/>
  <c r="DP17" i="5"/>
  <c r="AT17" i="5"/>
  <c r="CG17" i="5"/>
  <c r="BJ17" i="5"/>
  <c r="FC17" i="5"/>
  <c r="FG17" i="5"/>
  <c r="FK17" i="5"/>
  <c r="FO17" i="5"/>
  <c r="FS17" i="5"/>
  <c r="GE16" i="5"/>
  <c r="FY16" i="5"/>
  <c r="GF16" i="5"/>
  <c r="E15" i="5"/>
  <c r="FW16" i="5"/>
  <c r="D16" i="5"/>
  <c r="GD16" i="5"/>
  <c r="L182" i="6"/>
  <c r="M182" i="6"/>
  <c r="J182" i="6"/>
  <c r="K182" i="6"/>
  <c r="H182" i="6"/>
  <c r="I182" i="6"/>
  <c r="F182" i="6"/>
  <c r="G182" i="6"/>
  <c r="C182" i="6"/>
  <c r="D182" i="6"/>
  <c r="E182" i="6"/>
  <c r="N184" i="6"/>
  <c r="O181" i="6"/>
  <c r="FU17" i="5" l="1"/>
  <c r="FT17" i="5"/>
  <c r="GI16" i="5"/>
  <c r="GJ16" i="5"/>
  <c r="F15" i="5"/>
  <c r="J15" i="5"/>
  <c r="I16" i="5"/>
  <c r="FX17" i="5"/>
  <c r="GC17" i="5"/>
  <c r="FY17" i="5"/>
  <c r="ES18" i="5"/>
  <c r="GE17" i="5"/>
  <c r="FZ17" i="5"/>
  <c r="FJ18" i="5"/>
  <c r="DF18" i="5"/>
  <c r="AA18" i="5"/>
  <c r="FO18" i="5"/>
  <c r="AW18" i="5"/>
  <c r="BC18" i="5"/>
  <c r="CN18" i="5"/>
  <c r="DM18" i="5"/>
  <c r="FK18" i="5"/>
  <c r="AD18" i="5"/>
  <c r="FB18" i="5"/>
  <c r="BK18" i="5"/>
  <c r="BA18" i="5"/>
  <c r="CP18" i="5"/>
  <c r="CC18" i="5"/>
  <c r="DK18" i="5"/>
  <c r="DC18" i="5"/>
  <c r="EL18" i="5"/>
  <c r="FG18" i="5"/>
  <c r="DI18" i="5"/>
  <c r="AM18" i="5"/>
  <c r="FF18" i="5"/>
  <c r="Q18" i="5"/>
  <c r="EU18" i="5"/>
  <c r="AE18" i="5"/>
  <c r="FE18" i="5"/>
  <c r="BT18" i="5"/>
  <c r="L18" i="5"/>
  <c r="AY18" i="5"/>
  <c r="BY18" i="5"/>
  <c r="FD18" i="5"/>
  <c r="DG18" i="5"/>
  <c r="AO18" i="5"/>
  <c r="BL18" i="5"/>
  <c r="CU18" i="5"/>
  <c r="FC18" i="5"/>
  <c r="AC18" i="5"/>
  <c r="AT18" i="5"/>
  <c r="CA18" i="5"/>
  <c r="CM18" i="5"/>
  <c r="AL18" i="5"/>
  <c r="BR18" i="5"/>
  <c r="AN18" i="5"/>
  <c r="CD18" i="5"/>
  <c r="DJ18" i="5"/>
  <c r="DV18" i="5"/>
  <c r="CF18" i="5"/>
  <c r="AF18" i="5"/>
  <c r="CR18" i="5"/>
  <c r="DB18" i="5"/>
  <c r="Z18" i="5"/>
  <c r="CH18" i="5"/>
  <c r="AS18" i="5"/>
  <c r="CI18" i="5"/>
  <c r="EN18" i="5"/>
  <c r="BJ18" i="5"/>
  <c r="EK18" i="5"/>
  <c r="EE18" i="5"/>
  <c r="EA18" i="5"/>
  <c r="EC18" i="5"/>
  <c r="CO18" i="5"/>
  <c r="AI18" i="5"/>
  <c r="ER18" i="5"/>
  <c r="AX18" i="5"/>
  <c r="DT18" i="5"/>
  <c r="W18" i="5"/>
  <c r="AR18" i="5"/>
  <c r="P18" i="5"/>
  <c r="BI18" i="5"/>
  <c r="EP18" i="5"/>
  <c r="BV18" i="5"/>
  <c r="AV18" i="5"/>
  <c r="AB18" i="5"/>
  <c r="BW18" i="5"/>
  <c r="CL18" i="5"/>
  <c r="EJ18" i="5"/>
  <c r="BG18" i="5"/>
  <c r="T18" i="5"/>
  <c r="BO18" i="5"/>
  <c r="DR18" i="5"/>
  <c r="FR18" i="5"/>
  <c r="CK18" i="5"/>
  <c r="AH18" i="5"/>
  <c r="CX18" i="5"/>
  <c r="BB18" i="5"/>
  <c r="EY18" i="5"/>
  <c r="FQ18" i="5"/>
  <c r="DY18" i="5"/>
  <c r="AP18" i="5"/>
  <c r="EB18" i="5"/>
  <c r="BM18" i="5"/>
  <c r="EZ18" i="5"/>
  <c r="FP18" i="5"/>
  <c r="X18" i="5"/>
  <c r="AQ18" i="5"/>
  <c r="U18" i="5"/>
  <c r="BE18" i="5"/>
  <c r="EX18" i="5"/>
  <c r="AK18" i="5"/>
  <c r="DS18" i="5"/>
  <c r="AZ18" i="5"/>
  <c r="DQ18" i="5"/>
  <c r="EF18" i="5"/>
  <c r="R18" i="5"/>
  <c r="DE18" i="5"/>
  <c r="BN18" i="5"/>
  <c r="DH18" i="5"/>
  <c r="DX18" i="5"/>
  <c r="FU18" i="5"/>
  <c r="M18" i="5"/>
  <c r="EH18" i="5"/>
  <c r="CB18" i="5"/>
  <c r="CY18" i="5"/>
  <c r="EV18" i="5"/>
  <c r="FT18" i="5"/>
  <c r="Y18" i="5"/>
  <c r="EW18" i="5"/>
  <c r="CQ18" i="5"/>
  <c r="EI18" i="5"/>
  <c r="ET18" i="5"/>
  <c r="FS18" i="5"/>
  <c r="BH18" i="5"/>
  <c r="V18" i="5"/>
  <c r="DN18" i="5"/>
  <c r="DZ18" i="5"/>
  <c r="GF17" i="5"/>
  <c r="H17" i="5"/>
  <c r="GH17" i="5"/>
  <c r="D17" i="5"/>
  <c r="E16" i="5"/>
  <c r="GG17" i="5"/>
  <c r="GA17" i="5"/>
  <c r="FW17" i="5"/>
  <c r="GB17" i="5"/>
  <c r="C17" i="5"/>
  <c r="GD17" i="5"/>
  <c r="L184" i="6"/>
  <c r="M184" i="6"/>
  <c r="J184" i="6"/>
  <c r="K184" i="6"/>
  <c r="H184" i="6"/>
  <c r="I184" i="6"/>
  <c r="F184" i="6"/>
  <c r="G184" i="6"/>
  <c r="C184" i="6"/>
  <c r="D184" i="6"/>
  <c r="E184" i="6"/>
  <c r="N178" i="6"/>
  <c r="N188" i="6"/>
  <c r="O182" i="6"/>
  <c r="GI17" i="5" l="1"/>
  <c r="GJ17" i="5"/>
  <c r="BP18" i="5"/>
  <c r="CJ18" i="5"/>
  <c r="DP18" i="5"/>
  <c r="BF18" i="5"/>
  <c r="FN18" i="5"/>
  <c r="DU18" i="5"/>
  <c r="EO18" i="5"/>
  <c r="CS18" i="5"/>
  <c r="DW18" i="5"/>
  <c r="S18" i="5"/>
  <c r="FI18" i="5"/>
  <c r="EQ18" i="5"/>
  <c r="DD18" i="5"/>
  <c r="BQ18" i="5"/>
  <c r="FM18" i="5"/>
  <c r="BS18" i="5"/>
  <c r="DA18" i="5"/>
  <c r="CV18" i="5"/>
  <c r="DO18" i="5"/>
  <c r="AJ18" i="5"/>
  <c r="AG18" i="5"/>
  <c r="BU18" i="5"/>
  <c r="CG18" i="5"/>
  <c r="EG18" i="5"/>
  <c r="N18" i="5"/>
  <c r="DL18" i="5"/>
  <c r="CE18" i="5"/>
  <c r="FL18" i="5"/>
  <c r="BZ18" i="5"/>
  <c r="FH18" i="5"/>
  <c r="O18" i="5"/>
  <c r="ED18" i="5"/>
  <c r="CT18" i="5"/>
  <c r="ES14" i="5"/>
  <c r="J16" i="5"/>
  <c r="F16" i="5"/>
  <c r="I17" i="5"/>
  <c r="E17" i="5"/>
  <c r="DN14" i="5"/>
  <c r="ET14" i="5"/>
  <c r="Y14" i="5"/>
  <c r="CB14" i="5"/>
  <c r="DX14" i="5"/>
  <c r="R14" i="5"/>
  <c r="AZ14" i="5"/>
  <c r="EX14" i="5"/>
  <c r="X14" i="5"/>
  <c r="EB14" i="5"/>
  <c r="EY14" i="5"/>
  <c r="CK14" i="5"/>
  <c r="T14" i="5"/>
  <c r="CL14" i="5"/>
  <c r="BV14" i="5"/>
  <c r="P14" i="5"/>
  <c r="DT14" i="5"/>
  <c r="CO14" i="5"/>
  <c r="EE14" i="5"/>
  <c r="EN14" i="5"/>
  <c r="Z14" i="5"/>
  <c r="AF14" i="5"/>
  <c r="DJ14" i="5"/>
  <c r="AL14" i="5"/>
  <c r="AT14" i="5"/>
  <c r="CU14" i="5"/>
  <c r="FD14" i="5"/>
  <c r="L14" i="5"/>
  <c r="FF14" i="5"/>
  <c r="EL14" i="5"/>
  <c r="CC14" i="5"/>
  <c r="FB14" i="5"/>
  <c r="DM14" i="5"/>
  <c r="FJ14" i="5"/>
  <c r="V14" i="5"/>
  <c r="EI14" i="5"/>
  <c r="FT14" i="5"/>
  <c r="EH14" i="5"/>
  <c r="DH14" i="5"/>
  <c r="DS14" i="5"/>
  <c r="BE14" i="5"/>
  <c r="FP14" i="5"/>
  <c r="AP14" i="5"/>
  <c r="BB14" i="5"/>
  <c r="FR14" i="5"/>
  <c r="BG14" i="5"/>
  <c r="BW14" i="5"/>
  <c r="AR14" i="5"/>
  <c r="AX14" i="5"/>
  <c r="EK14" i="5"/>
  <c r="CI14" i="5"/>
  <c r="CF14" i="5"/>
  <c r="CD14" i="5"/>
  <c r="AC14" i="5"/>
  <c r="BL14" i="5"/>
  <c r="BT14" i="5"/>
  <c r="AE14" i="5"/>
  <c r="DI14" i="5"/>
  <c r="CP14" i="5"/>
  <c r="AD14" i="5"/>
  <c r="AW14" i="5"/>
  <c r="BH14" i="5"/>
  <c r="CQ14" i="5"/>
  <c r="EV14" i="5"/>
  <c r="M14" i="5"/>
  <c r="BN14" i="5"/>
  <c r="EF14" i="5"/>
  <c r="AK14" i="5"/>
  <c r="U14" i="5"/>
  <c r="EZ14" i="5"/>
  <c r="DY14" i="5"/>
  <c r="CX14" i="5"/>
  <c r="DR14" i="5"/>
  <c r="EJ14" i="5"/>
  <c r="AB14" i="5"/>
  <c r="EP14" i="5"/>
  <c r="W14" i="5"/>
  <c r="ER14" i="5"/>
  <c r="EC14" i="5"/>
  <c r="BJ14" i="5"/>
  <c r="AS14" i="5"/>
  <c r="DB14" i="5"/>
  <c r="DV14" i="5"/>
  <c r="AN14" i="5"/>
  <c r="CM14" i="5"/>
  <c r="FC14" i="5"/>
  <c r="AO14" i="5"/>
  <c r="BY14" i="5"/>
  <c r="FE14" i="5"/>
  <c r="EU14" i="5"/>
  <c r="FG14" i="5"/>
  <c r="DC14" i="5"/>
  <c r="BA14" i="5"/>
  <c r="FK14" i="5"/>
  <c r="CN14" i="5"/>
  <c r="BC14" i="5"/>
  <c r="FO14" i="5"/>
  <c r="DZ14" i="5"/>
  <c r="FS14" i="5"/>
  <c r="EW14" i="5"/>
  <c r="CY14" i="5"/>
  <c r="FU14" i="5"/>
  <c r="DE14" i="5"/>
  <c r="DQ14" i="5"/>
  <c r="AQ14" i="5"/>
  <c r="BM14" i="5"/>
  <c r="FQ14" i="5"/>
  <c r="AH14" i="5"/>
  <c r="BO14" i="5"/>
  <c r="AV14" i="5"/>
  <c r="BI14" i="5"/>
  <c r="AI14" i="5"/>
  <c r="EA14" i="5"/>
  <c r="CH14" i="5"/>
  <c r="CR14" i="5"/>
  <c r="BR14" i="5"/>
  <c r="CA14" i="5"/>
  <c r="DG14" i="5"/>
  <c r="AY14" i="5"/>
  <c r="Q14" i="5"/>
  <c r="AM14" i="5"/>
  <c r="DK14" i="5"/>
  <c r="BK14" i="5"/>
  <c r="AA14" i="5"/>
  <c r="DF14" i="5"/>
  <c r="K178" i="6"/>
  <c r="M178" i="6"/>
  <c r="J178" i="6"/>
  <c r="L178" i="6"/>
  <c r="L188" i="6"/>
  <c r="M188" i="6"/>
  <c r="J188" i="6"/>
  <c r="K188" i="6"/>
  <c r="I178" i="6"/>
  <c r="H178" i="6"/>
  <c r="G178" i="6"/>
  <c r="F178" i="6"/>
  <c r="H188" i="6"/>
  <c r="I188" i="6"/>
  <c r="F188" i="6"/>
  <c r="G188" i="6"/>
  <c r="E178" i="6"/>
  <c r="N202" i="6"/>
  <c r="D178" i="6"/>
  <c r="C178" i="6"/>
  <c r="C188" i="6"/>
  <c r="D188" i="6"/>
  <c r="E188" i="6"/>
  <c r="GC85" i="3"/>
  <c r="GJ84" i="3"/>
  <c r="GB84" i="3"/>
  <c r="GI83" i="3"/>
  <c r="GA83" i="3"/>
  <c r="GH82" i="3"/>
  <c r="FZ82" i="3"/>
  <c r="GG81" i="3"/>
  <c r="FY81" i="3"/>
  <c r="GF80" i="3"/>
  <c r="FX80" i="3"/>
  <c r="GJ77" i="3"/>
  <c r="GA69" i="3"/>
  <c r="GI69" i="3"/>
  <c r="GB70" i="3"/>
  <c r="GJ70" i="3"/>
  <c r="GC71" i="3"/>
  <c r="GD72" i="3"/>
  <c r="GA66" i="3"/>
  <c r="GI66" i="3"/>
  <c r="GE61" i="3"/>
  <c r="FX62" i="3"/>
  <c r="GF62" i="3"/>
  <c r="FY63" i="3"/>
  <c r="GG63" i="3"/>
  <c r="FZ64" i="3"/>
  <c r="GH64" i="3"/>
  <c r="FW61" i="3"/>
  <c r="GJ33" i="3"/>
  <c r="GJ41" i="3"/>
  <c r="GJ49" i="3"/>
  <c r="GJ15" i="3"/>
  <c r="GJ23" i="3"/>
  <c r="GC53" i="3"/>
  <c r="GD54" i="3"/>
  <c r="GE55" i="3"/>
  <c r="FX56" i="3"/>
  <c r="GF56" i="3"/>
  <c r="FW55" i="3"/>
  <c r="GJ85" i="3"/>
  <c r="GB85" i="3"/>
  <c r="GI84" i="3"/>
  <c r="GA84" i="3"/>
  <c r="GH83" i="3"/>
  <c r="FZ83" i="3"/>
  <c r="GG82" i="3"/>
  <c r="FY82" i="3"/>
  <c r="GF81" i="3"/>
  <c r="FX81" i="3"/>
  <c r="GE80" i="3"/>
  <c r="FW81" i="3"/>
  <c r="GB69" i="3"/>
  <c r="GJ69" i="3"/>
  <c r="GC70" i="3"/>
  <c r="GD71" i="3"/>
  <c r="GE72" i="3"/>
  <c r="FW70" i="3"/>
  <c r="GB66" i="3"/>
  <c r="GJ66" i="3"/>
  <c r="FX61" i="3"/>
  <c r="GF61" i="3"/>
  <c r="FY62" i="3"/>
  <c r="GG62" i="3"/>
  <c r="FZ63" i="3"/>
  <c r="GH63" i="3"/>
  <c r="GA64" i="3"/>
  <c r="GI64" i="3"/>
  <c r="GJ36" i="3"/>
  <c r="GJ44" i="3"/>
  <c r="GJ10" i="3"/>
  <c r="GJ18" i="3"/>
  <c r="GJ26" i="3"/>
  <c r="GD53" i="3"/>
  <c r="GE54" i="3"/>
  <c r="FX55" i="3"/>
  <c r="GF55" i="3"/>
  <c r="FY56" i="3"/>
  <c r="GG56" i="3"/>
  <c r="FW56" i="3"/>
  <c r="GI85" i="3"/>
  <c r="GA85" i="3"/>
  <c r="GH84" i="3"/>
  <c r="FZ84" i="3"/>
  <c r="GG83" i="3"/>
  <c r="FY83" i="3"/>
  <c r="GF82" i="3"/>
  <c r="FX82" i="3"/>
  <c r="GE81" i="3"/>
  <c r="GD80" i="3"/>
  <c r="FW82" i="3"/>
  <c r="GC69" i="3"/>
  <c r="GD70" i="3"/>
  <c r="GE71" i="3"/>
  <c r="FX72" i="3"/>
  <c r="GF72" i="3"/>
  <c r="FW71" i="3"/>
  <c r="GC66" i="3"/>
  <c r="FY61" i="3"/>
  <c r="GG61" i="3"/>
  <c r="FZ62" i="3"/>
  <c r="GH62" i="3"/>
  <c r="GA63" i="3"/>
  <c r="GI63" i="3"/>
  <c r="GB64" i="3"/>
  <c r="GJ64" i="3"/>
  <c r="GJ39" i="3"/>
  <c r="GJ47" i="3"/>
  <c r="GJ13" i="3"/>
  <c r="GJ21" i="3"/>
  <c r="GE53" i="3"/>
  <c r="FX54" i="3"/>
  <c r="GF54" i="3"/>
  <c r="FY55" i="3"/>
  <c r="GG55" i="3"/>
  <c r="FZ56" i="3"/>
  <c r="GH56" i="3"/>
  <c r="FW53" i="3"/>
  <c r="GH85" i="3"/>
  <c r="FZ85" i="3"/>
  <c r="GG84" i="3"/>
  <c r="FY84" i="3"/>
  <c r="GF83" i="3"/>
  <c r="FX83" i="3"/>
  <c r="GE82" i="3"/>
  <c r="GD81" i="3"/>
  <c r="GC80" i="3"/>
  <c r="FW83" i="3"/>
  <c r="GI75" i="3"/>
  <c r="GD69" i="3"/>
  <c r="GE70" i="3"/>
  <c r="FX71" i="3"/>
  <c r="GF71" i="3"/>
  <c r="FY72" i="3"/>
  <c r="GG72" i="3"/>
  <c r="FW72" i="3"/>
  <c r="GD66" i="3"/>
  <c r="FZ61" i="3"/>
  <c r="GH61" i="3"/>
  <c r="GA62" i="3"/>
  <c r="GI62" i="3"/>
  <c r="GB63" i="3"/>
  <c r="GJ63" i="3"/>
  <c r="GC64" i="3"/>
  <c r="GJ34" i="3"/>
  <c r="GJ42" i="3"/>
  <c r="GJ50" i="3"/>
  <c r="GJ16" i="3"/>
  <c r="GJ24" i="3"/>
  <c r="FX53" i="3"/>
  <c r="GF53" i="3"/>
  <c r="FY54" i="3"/>
  <c r="GG54" i="3"/>
  <c r="FZ55" i="3"/>
  <c r="GH55" i="3"/>
  <c r="GA56" i="3"/>
  <c r="GI56" i="3"/>
  <c r="GJ83" i="3"/>
  <c r="GI82" i="3"/>
  <c r="GH81" i="3"/>
  <c r="GG80" i="3"/>
  <c r="GI77" i="3"/>
  <c r="FZ69" i="3"/>
  <c r="GA70" i="3"/>
  <c r="GB71" i="3"/>
  <c r="GC72" i="3"/>
  <c r="FZ66" i="3"/>
  <c r="FX63" i="3"/>
  <c r="FY64" i="3"/>
  <c r="FW64" i="3"/>
  <c r="GJ46" i="3"/>
  <c r="GJ20" i="3"/>
  <c r="GB53" i="3"/>
  <c r="GC54" i="3"/>
  <c r="GD55" i="3"/>
  <c r="GE56" i="3"/>
  <c r="GG64" i="3"/>
  <c r="GJ53" i="3"/>
  <c r="FX70" i="3"/>
  <c r="FW69" i="3"/>
  <c r="GJ45" i="3"/>
  <c r="GB56" i="3"/>
  <c r="GJ81" i="3"/>
  <c r="FZ71" i="3"/>
  <c r="GJ61" i="3"/>
  <c r="GJ14" i="3"/>
  <c r="GA54" i="3"/>
  <c r="GI81" i="3"/>
  <c r="FZ70" i="3"/>
  <c r="GC55" i="3"/>
  <c r="GG85" i="3"/>
  <c r="GF84" i="3"/>
  <c r="GE83" i="3"/>
  <c r="GD82" i="3"/>
  <c r="GC81" i="3"/>
  <c r="GB80" i="3"/>
  <c r="GJ75" i="3"/>
  <c r="GE69" i="3"/>
  <c r="GF70" i="3"/>
  <c r="GG71" i="3"/>
  <c r="GH72" i="3"/>
  <c r="GE66" i="3"/>
  <c r="GA61" i="3"/>
  <c r="GB62" i="3"/>
  <c r="GC63" i="3"/>
  <c r="GD64" i="3"/>
  <c r="GJ37" i="3"/>
  <c r="GJ11" i="3"/>
  <c r="GJ27" i="3"/>
  <c r="GG53" i="3"/>
  <c r="GH54" i="3"/>
  <c r="GI55" i="3"/>
  <c r="GJ56" i="3"/>
  <c r="FX84" i="3"/>
  <c r="FY71" i="3"/>
  <c r="GI61" i="3"/>
  <c r="FZ54" i="3"/>
  <c r="FX85" i="3"/>
  <c r="GI80" i="3"/>
  <c r="GA72" i="3"/>
  <c r="GJ40" i="3"/>
  <c r="GB55" i="3"/>
  <c r="GH80" i="3"/>
  <c r="GA71" i="3"/>
  <c r="GJ35" i="3"/>
  <c r="GB54" i="3"/>
  <c r="GF85" i="3"/>
  <c r="GE84" i="3"/>
  <c r="GD83" i="3"/>
  <c r="GC82" i="3"/>
  <c r="GB81" i="3"/>
  <c r="GA80" i="3"/>
  <c r="GF69" i="3"/>
  <c r="GG70" i="3"/>
  <c r="GH71" i="3"/>
  <c r="GI72" i="3"/>
  <c r="GF66" i="3"/>
  <c r="GB61" i="3"/>
  <c r="GC62" i="3"/>
  <c r="GD63" i="3"/>
  <c r="GE64" i="3"/>
  <c r="GJ32" i="3"/>
  <c r="GJ48" i="3"/>
  <c r="GJ22" i="3"/>
  <c r="GH53" i="3"/>
  <c r="GI54" i="3"/>
  <c r="GJ55" i="3"/>
  <c r="FW54" i="3"/>
  <c r="GJ80" i="3"/>
  <c r="FW66" i="3"/>
  <c r="FY53" i="3"/>
  <c r="FX69" i="3"/>
  <c r="FX66" i="3"/>
  <c r="GC56" i="3"/>
  <c r="GJ82" i="3"/>
  <c r="FY69" i="3"/>
  <c r="FY66" i="3"/>
  <c r="FW63" i="3"/>
  <c r="GJ9" i="3"/>
  <c r="GA53" i="3"/>
  <c r="GE85" i="3"/>
  <c r="GD84" i="3"/>
  <c r="GC83" i="3"/>
  <c r="GB82" i="3"/>
  <c r="GA81" i="3"/>
  <c r="FZ80" i="3"/>
  <c r="GG69" i="3"/>
  <c r="GH70" i="3"/>
  <c r="GI71" i="3"/>
  <c r="GJ72" i="3"/>
  <c r="GG66" i="3"/>
  <c r="GC61" i="3"/>
  <c r="GD62" i="3"/>
  <c r="GE63" i="3"/>
  <c r="GF64" i="3"/>
  <c r="GJ43" i="3"/>
  <c r="GJ17" i="3"/>
  <c r="GI53" i="3"/>
  <c r="GJ54" i="3"/>
  <c r="GD85" i="3"/>
  <c r="GC84" i="3"/>
  <c r="GB83" i="3"/>
  <c r="GA82" i="3"/>
  <c r="FZ81" i="3"/>
  <c r="FY80" i="3"/>
  <c r="GH69" i="3"/>
  <c r="GI70" i="3"/>
  <c r="GJ71" i="3"/>
  <c r="GH66" i="3"/>
  <c r="GD61" i="3"/>
  <c r="GE62" i="3"/>
  <c r="GF63" i="3"/>
  <c r="GJ38" i="3"/>
  <c r="GJ12" i="3"/>
  <c r="FY85" i="3"/>
  <c r="FW84" i="3"/>
  <c r="FZ72" i="3"/>
  <c r="GJ62" i="3"/>
  <c r="GJ19" i="3"/>
  <c r="GA55" i="3"/>
  <c r="FW85" i="3"/>
  <c r="FY70" i="3"/>
  <c r="FW62" i="3"/>
  <c r="FZ53" i="3"/>
  <c r="FW80" i="3"/>
  <c r="GB72" i="3"/>
  <c r="FX64" i="3"/>
  <c r="GJ25" i="3"/>
  <c r="GD56" i="3"/>
  <c r="FZ37" i="3"/>
  <c r="GD42" i="3"/>
  <c r="GH47" i="3"/>
  <c r="GI16" i="3"/>
  <c r="GD32" i="3"/>
  <c r="GH37" i="3"/>
  <c r="FZ43" i="3"/>
  <c r="GD48" i="3"/>
  <c r="GI23" i="3"/>
  <c r="FZ33" i="3"/>
  <c r="GD38" i="3"/>
  <c r="GH43" i="3"/>
  <c r="FZ49" i="3"/>
  <c r="GI24" i="3"/>
  <c r="GD36" i="3"/>
  <c r="FW32" i="3"/>
  <c r="GH33" i="3"/>
  <c r="FZ39" i="3"/>
  <c r="GD44" i="3"/>
  <c r="GH49" i="3"/>
  <c r="GD34" i="3"/>
  <c r="GH39" i="3"/>
  <c r="FZ45" i="3"/>
  <c r="GD50" i="3"/>
  <c r="FZ35" i="3"/>
  <c r="GD40" i="3"/>
  <c r="GH45" i="3"/>
  <c r="FW35" i="3"/>
  <c r="GH35" i="3"/>
  <c r="FZ41" i="3"/>
  <c r="GD46" i="3"/>
  <c r="FW43" i="3"/>
  <c r="GH41" i="3"/>
  <c r="FZ47" i="3"/>
  <c r="FW42" i="3"/>
  <c r="FY35" i="3"/>
  <c r="GF39" i="3"/>
  <c r="FW40" i="3"/>
  <c r="GA46" i="3"/>
  <c r="GI40" i="3"/>
  <c r="GE35" i="3"/>
  <c r="GG43" i="3"/>
  <c r="FX49" i="3"/>
  <c r="FZ50" i="3"/>
  <c r="GD39" i="3"/>
  <c r="FZ34" i="3"/>
  <c r="FW38" i="3"/>
  <c r="FY46" i="3"/>
  <c r="GG40" i="3"/>
  <c r="GC35" i="3"/>
  <c r="GC46" i="3"/>
  <c r="FW45" i="3"/>
  <c r="GB37" i="3"/>
  <c r="FX32" i="3"/>
  <c r="GC36" i="3"/>
  <c r="GF37" i="3"/>
  <c r="FZ44" i="3"/>
  <c r="GF48" i="3"/>
  <c r="GF42" i="3"/>
  <c r="GE50" i="3"/>
  <c r="GA45" i="3"/>
  <c r="GI39" i="3"/>
  <c r="GE34" i="3"/>
  <c r="FY49" i="3"/>
  <c r="FY33" i="3"/>
  <c r="FX37" i="3"/>
  <c r="GI50" i="3"/>
  <c r="GE45" i="3"/>
  <c r="GA40" i="3"/>
  <c r="GI34" i="3"/>
  <c r="GG41" i="3"/>
  <c r="GB46" i="3"/>
  <c r="GH48" i="3"/>
  <c r="GH38" i="3"/>
  <c r="GD33" i="3"/>
  <c r="GG50" i="3"/>
  <c r="GC45" i="3"/>
  <c r="FY40" i="3"/>
  <c r="GG34" i="3"/>
  <c r="FX47" i="3"/>
  <c r="GF50" i="3"/>
  <c r="GF36" i="3"/>
  <c r="FW34" i="3"/>
  <c r="GC34" i="3"/>
  <c r="FX35" i="3"/>
  <c r="GH42" i="3"/>
  <c r="GB47" i="3"/>
  <c r="GF40" i="3"/>
  <c r="GI49" i="3"/>
  <c r="GE44" i="3"/>
  <c r="GA39" i="3"/>
  <c r="GI33" i="3"/>
  <c r="FY47" i="3"/>
  <c r="GI22" i="3"/>
  <c r="GB34" i="3"/>
  <c r="GA50" i="3"/>
  <c r="GI44" i="3"/>
  <c r="GE39" i="3"/>
  <c r="GA34" i="3"/>
  <c r="GG39" i="3"/>
  <c r="GB44" i="3"/>
  <c r="GD47" i="3"/>
  <c r="FZ38" i="3"/>
  <c r="GH32" i="3"/>
  <c r="FY50" i="3"/>
  <c r="GG44" i="3"/>
  <c r="GC39" i="3"/>
  <c r="FY34" i="3"/>
  <c r="GF43" i="3"/>
  <c r="GB49" i="3"/>
  <c r="FX36" i="3"/>
  <c r="GC48" i="3"/>
  <c r="FW49" i="3"/>
  <c r="GI20" i="3"/>
  <c r="GD41" i="3"/>
  <c r="GF46" i="3"/>
  <c r="GB39" i="3"/>
  <c r="GA49" i="3"/>
  <c r="GI43" i="3"/>
  <c r="FY45" i="3"/>
  <c r="FW41" i="3"/>
  <c r="FX33" i="3"/>
  <c r="GE49" i="3"/>
  <c r="GA44" i="3"/>
  <c r="GI38" i="3"/>
  <c r="GE33" i="3"/>
  <c r="GG37" i="3"/>
  <c r="GF41" i="3"/>
  <c r="FZ46" i="3"/>
  <c r="GD37" i="3"/>
  <c r="FZ32" i="3"/>
  <c r="GC49" i="3"/>
  <c r="FY44" i="3"/>
  <c r="GG38" i="3"/>
  <c r="GC33" i="3"/>
  <c r="FX41" i="3"/>
  <c r="FX48" i="3"/>
  <c r="GB35" i="3"/>
  <c r="GG45" i="3"/>
  <c r="GB50" i="3"/>
  <c r="FW47" i="3"/>
  <c r="FZ40" i="3"/>
  <c r="FX46" i="3"/>
  <c r="GI25" i="3"/>
  <c r="GE48" i="3"/>
  <c r="GA43" i="3"/>
  <c r="GI37" i="3"/>
  <c r="GE32" i="3"/>
  <c r="FY43" i="3"/>
  <c r="GF49" i="3"/>
  <c r="GB32" i="3"/>
  <c r="GI48" i="3"/>
  <c r="GE43" i="3"/>
  <c r="GA38" i="3"/>
  <c r="GI32" i="3"/>
  <c r="GG35" i="3"/>
  <c r="FX39" i="3"/>
  <c r="GH44" i="3"/>
  <c r="GH36" i="3"/>
  <c r="GI27" i="3"/>
  <c r="GG48" i="3"/>
  <c r="GC43" i="3"/>
  <c r="FY38" i="3"/>
  <c r="GG32" i="3"/>
  <c r="GB38" i="3"/>
  <c r="GB41" i="3"/>
  <c r="GF34" i="3"/>
  <c r="GC44" i="3"/>
  <c r="GB48" i="3"/>
  <c r="GD49" i="3"/>
  <c r="GI26" i="3"/>
  <c r="GB45" i="3"/>
  <c r="GI17" i="3"/>
  <c r="GI47" i="3"/>
  <c r="GE42" i="3"/>
  <c r="GA37" i="3"/>
  <c r="FY41" i="3"/>
  <c r="GF47" i="3"/>
  <c r="GI21" i="3"/>
  <c r="GA48" i="3"/>
  <c r="GI42" i="3"/>
  <c r="GE37" i="3"/>
  <c r="GA32" i="3"/>
  <c r="GG33" i="3"/>
  <c r="GB36" i="3"/>
  <c r="GD43" i="3"/>
  <c r="FZ36" i="3"/>
  <c r="GI19" i="3"/>
  <c r="FY48" i="3"/>
  <c r="GG42" i="3"/>
  <c r="GC37" i="3"/>
  <c r="FY32" i="3"/>
  <c r="GF35" i="3"/>
  <c r="FX40" i="3"/>
  <c r="FX34" i="3"/>
  <c r="GC42" i="3"/>
  <c r="GF45" i="3"/>
  <c r="FZ48" i="3"/>
  <c r="GI10" i="3"/>
  <c r="GF44" i="3"/>
  <c r="GI9" i="3"/>
  <c r="GA47" i="3"/>
  <c r="FY39" i="3"/>
  <c r="GA42" i="3"/>
  <c r="GF33" i="3"/>
  <c r="GC47" i="3"/>
  <c r="GI12" i="3"/>
  <c r="FX43" i="3"/>
  <c r="FW44" i="3"/>
  <c r="GE36" i="3"/>
  <c r="FY37" i="3"/>
  <c r="GG46" i="3"/>
  <c r="GB40" i="3"/>
  <c r="FX45" i="3"/>
  <c r="GI36" i="3"/>
  <c r="FZ42" i="3"/>
  <c r="FY42" i="3"/>
  <c r="GF38" i="3"/>
  <c r="GH46" i="3"/>
  <c r="GE46" i="3"/>
  <c r="GA35" i="3"/>
  <c r="GB42" i="3"/>
  <c r="GA36" i="3"/>
  <c r="GH40" i="3"/>
  <c r="GC41" i="3"/>
  <c r="FX38" i="3"/>
  <c r="GD45" i="3"/>
  <c r="GI45" i="3"/>
  <c r="GA33" i="3"/>
  <c r="GI13" i="3"/>
  <c r="GC50" i="3"/>
  <c r="GD35" i="3"/>
  <c r="GG36" i="3"/>
  <c r="GB33" i="3"/>
  <c r="FW37" i="3"/>
  <c r="GI41" i="3"/>
  <c r="FW48" i="3"/>
  <c r="GG47" i="3"/>
  <c r="GH34" i="3"/>
  <c r="FY36" i="3"/>
  <c r="GF32" i="3"/>
  <c r="FX50" i="3"/>
  <c r="GA41" i="3"/>
  <c r="GE47" i="3"/>
  <c r="GI14" i="3"/>
  <c r="GI11" i="3"/>
  <c r="FW50" i="3"/>
  <c r="GC40" i="3"/>
  <c r="FX44" i="3"/>
  <c r="GE40" i="3"/>
  <c r="GI46" i="3"/>
  <c r="FW33" i="3"/>
  <c r="FW46" i="3"/>
  <c r="GG49" i="3"/>
  <c r="GC38" i="3"/>
  <c r="GB43" i="3"/>
  <c r="GE38" i="3"/>
  <c r="GE41" i="3"/>
  <c r="FW39" i="3"/>
  <c r="GI18" i="3"/>
  <c r="FW36" i="3"/>
  <c r="GI35" i="3"/>
  <c r="FW9" i="3"/>
  <c r="GC32" i="3"/>
  <c r="GH50" i="3"/>
  <c r="GI15" i="3"/>
  <c r="FX42" i="3"/>
  <c r="FX9" i="3"/>
  <c r="GF9" i="3"/>
  <c r="GC10" i="3"/>
  <c r="FZ11" i="3"/>
  <c r="GH11" i="3"/>
  <c r="GE12" i="3"/>
  <c r="GB13" i="3"/>
  <c r="FY14" i="3"/>
  <c r="GG14" i="3"/>
  <c r="GD15" i="3"/>
  <c r="GA16" i="3"/>
  <c r="FX17" i="3"/>
  <c r="GF17" i="3"/>
  <c r="GC18" i="3"/>
  <c r="FZ19" i="3"/>
  <c r="GH19" i="3"/>
  <c r="GE20" i="3"/>
  <c r="GB21" i="3"/>
  <c r="FY22" i="3"/>
  <c r="GG22" i="3"/>
  <c r="GD23" i="3"/>
  <c r="GA24" i="3"/>
  <c r="FX25" i="3"/>
  <c r="GF25" i="3"/>
  <c r="GC26" i="3"/>
  <c r="FZ27" i="3"/>
  <c r="GH27" i="3"/>
  <c r="FW17" i="3"/>
  <c r="FW25" i="3"/>
  <c r="GA9" i="3"/>
  <c r="FX10" i="3"/>
  <c r="GF10" i="3"/>
  <c r="GC11" i="3"/>
  <c r="FZ12" i="3"/>
  <c r="GH12" i="3"/>
  <c r="GE13" i="3"/>
  <c r="GB14" i="3"/>
  <c r="FY15" i="3"/>
  <c r="GG15" i="3"/>
  <c r="GD16" i="3"/>
  <c r="GA17" i="3"/>
  <c r="FX18" i="3"/>
  <c r="GF18" i="3"/>
  <c r="GC19" i="3"/>
  <c r="FZ20" i="3"/>
  <c r="GH20" i="3"/>
  <c r="GE21" i="3"/>
  <c r="GB22" i="3"/>
  <c r="FY23" i="3"/>
  <c r="GG23" i="3"/>
  <c r="GD24" i="3"/>
  <c r="GA25" i="3"/>
  <c r="FX26" i="3"/>
  <c r="GF26" i="3"/>
  <c r="GC27" i="3"/>
  <c r="FW12" i="3"/>
  <c r="FW20" i="3"/>
  <c r="FY9" i="3"/>
  <c r="FY10" i="3"/>
  <c r="FX11" i="3"/>
  <c r="FX12" i="3"/>
  <c r="FX13" i="3"/>
  <c r="GH13" i="3"/>
  <c r="GH14" i="3"/>
  <c r="GH15" i="3"/>
  <c r="GG16" i="3"/>
  <c r="GG17" i="3"/>
  <c r="GG18" i="3"/>
  <c r="GF19" i="3"/>
  <c r="GF20" i="3"/>
  <c r="GF21" i="3"/>
  <c r="GE22" i="3"/>
  <c r="GE23" i="3"/>
  <c r="GE24" i="3"/>
  <c r="GD25" i="3"/>
  <c r="GD26" i="3"/>
  <c r="GD27" i="3"/>
  <c r="FW15" i="3"/>
  <c r="FW26" i="3"/>
  <c r="GC9" i="3"/>
  <c r="GB10" i="3"/>
  <c r="GB11" i="3"/>
  <c r="GB12" i="3"/>
  <c r="GA13" i="3"/>
  <c r="GA14" i="3"/>
  <c r="GA15" i="3"/>
  <c r="FZ16" i="3"/>
  <c r="FZ17" i="3"/>
  <c r="FZ18" i="3"/>
  <c r="FY19" i="3"/>
  <c r="FY20" i="3"/>
  <c r="FY21" i="3"/>
  <c r="FX22" i="3"/>
  <c r="FX23" i="3"/>
  <c r="FX24" i="3"/>
  <c r="GH24" i="3"/>
  <c r="GH25" i="3"/>
  <c r="GH26" i="3"/>
  <c r="GG27" i="3"/>
  <c r="FW19" i="3"/>
  <c r="FZ9" i="3"/>
  <c r="GD10" i="3"/>
  <c r="GF11" i="3"/>
  <c r="FY13" i="3"/>
  <c r="GC14" i="3"/>
  <c r="GE15" i="3"/>
  <c r="GH16" i="3"/>
  <c r="GA18" i="3"/>
  <c r="GD19" i="3"/>
  <c r="GG20" i="3"/>
  <c r="FZ22" i="3"/>
  <c r="GB23" i="3"/>
  <c r="GF24" i="3"/>
  <c r="FY26" i="3"/>
  <c r="GA27" i="3"/>
  <c r="FW16" i="3"/>
  <c r="GE9" i="3"/>
  <c r="GH10" i="3"/>
  <c r="GA12" i="3"/>
  <c r="GD13" i="3"/>
  <c r="GF14" i="3"/>
  <c r="FY16" i="3"/>
  <c r="GC17" i="3"/>
  <c r="GE18" i="3"/>
  <c r="FX20" i="3"/>
  <c r="GA21" i="3"/>
  <c r="GD22" i="3"/>
  <c r="GH23" i="3"/>
  <c r="FZ25" i="3"/>
  <c r="GB26" i="3"/>
  <c r="GF27" i="3"/>
  <c r="FW22" i="3"/>
  <c r="GB9" i="3"/>
  <c r="FY11" i="3"/>
  <c r="GF12" i="3"/>
  <c r="GD14" i="3"/>
  <c r="GB16" i="3"/>
  <c r="GH17" i="3"/>
  <c r="GE19" i="3"/>
  <c r="GC21" i="3"/>
  <c r="FZ23" i="3"/>
  <c r="GG24" i="3"/>
  <c r="GE26" i="3"/>
  <c r="FW13" i="3"/>
  <c r="GG9" i="3"/>
  <c r="GD11" i="3"/>
  <c r="FZ13" i="3"/>
  <c r="FX15" i="3"/>
  <c r="GE16" i="3"/>
  <c r="GB18" i="3"/>
  <c r="GA20" i="3"/>
  <c r="GG21" i="3"/>
  <c r="GC23" i="3"/>
  <c r="GB25" i="3"/>
  <c r="FX27" i="3"/>
  <c r="FW18" i="3"/>
  <c r="GD9" i="3"/>
  <c r="GG11" i="3"/>
  <c r="FX14" i="3"/>
  <c r="GC16" i="3"/>
  <c r="GH18" i="3"/>
  <c r="FX21" i="3"/>
  <c r="GA23" i="3"/>
  <c r="GE25" i="3"/>
  <c r="FW10" i="3"/>
  <c r="GA10" i="3"/>
  <c r="GD12" i="3"/>
  <c r="FZ15" i="3"/>
  <c r="GB17" i="3"/>
  <c r="GB19" i="3"/>
  <c r="GH21" i="3"/>
  <c r="FZ24" i="3"/>
  <c r="GA26" i="3"/>
  <c r="FW21" i="3"/>
  <c r="GH9" i="3"/>
  <c r="GG12" i="3"/>
  <c r="GF15" i="3"/>
  <c r="FX19" i="3"/>
  <c r="GA22" i="3"/>
  <c r="FY25" i="3"/>
  <c r="FW11" i="3"/>
  <c r="GE10" i="3"/>
  <c r="GF13" i="3"/>
  <c r="GF16" i="3"/>
  <c r="GG19" i="3"/>
  <c r="GF22" i="3"/>
  <c r="GG25" i="3"/>
  <c r="FW23" i="3"/>
  <c r="FZ10" i="3"/>
  <c r="FZ14" i="3"/>
  <c r="FY18" i="3"/>
  <c r="GC22" i="3"/>
  <c r="GG26" i="3"/>
  <c r="GA11" i="3"/>
  <c r="GB15" i="3"/>
  <c r="GA19" i="3"/>
  <c r="GF23" i="3"/>
  <c r="GB27" i="3"/>
  <c r="GG10" i="3"/>
  <c r="FX16" i="3"/>
  <c r="FZ21" i="3"/>
  <c r="FY27" i="3"/>
  <c r="GC12" i="3"/>
  <c r="GE17" i="3"/>
  <c r="FY24" i="3"/>
  <c r="FW24" i="3"/>
  <c r="GE11" i="3"/>
  <c r="GD18" i="3"/>
  <c r="GC25" i="3"/>
  <c r="GG13" i="3"/>
  <c r="GD20" i="3"/>
  <c r="FW14" i="3"/>
  <c r="FY12" i="3"/>
  <c r="GD21" i="3"/>
  <c r="GC13" i="3"/>
  <c r="GH22" i="3"/>
  <c r="GC15" i="3"/>
  <c r="GC24" i="3"/>
  <c r="FY17" i="3"/>
  <c r="FZ26" i="3"/>
  <c r="GE14" i="3"/>
  <c r="GD17" i="3"/>
  <c r="GB20" i="3"/>
  <c r="GC20" i="3"/>
  <c r="GB24" i="3"/>
  <c r="GE27" i="3"/>
  <c r="FW27" i="3"/>
  <c r="GH77" i="3"/>
  <c r="GE77" i="3"/>
  <c r="GF77" i="3"/>
  <c r="FX77" i="3"/>
  <c r="GD77" i="3"/>
  <c r="GG77" i="3"/>
  <c r="FW75" i="3"/>
  <c r="GD75" i="3"/>
  <c r="FY77" i="3"/>
  <c r="GG75" i="3"/>
  <c r="GC75" i="3"/>
  <c r="GA77" i="3"/>
  <c r="FZ77" i="3"/>
  <c r="FX75" i="3"/>
  <c r="GF75" i="3"/>
  <c r="GC77" i="3"/>
  <c r="GH75" i="3"/>
  <c r="FW77" i="3"/>
  <c r="FY75" i="3"/>
  <c r="FZ75" i="3"/>
  <c r="GA75" i="3"/>
  <c r="GB77" i="3"/>
  <c r="GB75" i="3"/>
  <c r="GE75" i="3"/>
  <c r="N189" i="6"/>
  <c r="O184" i="6"/>
  <c r="FA18" i="5" l="1"/>
  <c r="BD14" i="5"/>
  <c r="BD18" i="5"/>
  <c r="AU18" i="5"/>
  <c r="EM18" i="5"/>
  <c r="CZ18" i="5"/>
  <c r="BX18" i="5"/>
  <c r="CW14" i="5"/>
  <c r="CW18" i="5"/>
  <c r="CZ14" i="5"/>
  <c r="EM14" i="5"/>
  <c r="BX14" i="5"/>
  <c r="O14" i="5"/>
  <c r="DD14" i="5"/>
  <c r="CG14" i="5"/>
  <c r="CT14" i="5"/>
  <c r="FL14" i="5"/>
  <c r="S14" i="5"/>
  <c r="DU14" i="5"/>
  <c r="FM14" i="5"/>
  <c r="DO14" i="5"/>
  <c r="DW14" i="5"/>
  <c r="EO14" i="5"/>
  <c r="FZ18" i="5"/>
  <c r="D18" i="5"/>
  <c r="CV14" i="5"/>
  <c r="FH14" i="5"/>
  <c r="FA14" i="5"/>
  <c r="DP14" i="5"/>
  <c r="CS14" i="5"/>
  <c r="EG14" i="5"/>
  <c r="GG18" i="5"/>
  <c r="AG14" i="5"/>
  <c r="FI14" i="5"/>
  <c r="FX18" i="5"/>
  <c r="BP14" i="5"/>
  <c r="ED14" i="5"/>
  <c r="DA14" i="5"/>
  <c r="H18" i="5"/>
  <c r="BQ14" i="5"/>
  <c r="BF14" i="5"/>
  <c r="N14" i="5"/>
  <c r="FN14" i="5"/>
  <c r="C18" i="5"/>
  <c r="AJ14" i="5"/>
  <c r="DL14" i="5"/>
  <c r="GE18" i="5"/>
  <c r="GA18" i="5"/>
  <c r="CJ14" i="5"/>
  <c r="BZ14" i="5"/>
  <c r="GH18" i="5"/>
  <c r="GC18" i="5"/>
  <c r="BU14" i="5"/>
  <c r="GD18" i="5"/>
  <c r="EQ14" i="5"/>
  <c r="GB18" i="5"/>
  <c r="CE14" i="5"/>
  <c r="FY18" i="5"/>
  <c r="BS14" i="5"/>
  <c r="GF18" i="5"/>
  <c r="FW18" i="5"/>
  <c r="AU14" i="5"/>
  <c r="F17" i="5"/>
  <c r="J17" i="5"/>
  <c r="GJ74" i="3"/>
  <c r="U21" i="5"/>
  <c r="BA21" i="5"/>
  <c r="CG21" i="5"/>
  <c r="DM21" i="5"/>
  <c r="ES21" i="5"/>
  <c r="AL21" i="5"/>
  <c r="BR21" i="5"/>
  <c r="CX21" i="5"/>
  <c r="ED21" i="5"/>
  <c r="EZ21" i="5"/>
  <c r="AN21" i="5"/>
  <c r="BT21" i="5"/>
  <c r="CZ21" i="5"/>
  <c r="EF21" i="5"/>
  <c r="AI21" i="5"/>
  <c r="CI21" i="5"/>
  <c r="EH21" i="5"/>
  <c r="AX21" i="5"/>
  <c r="CV21" i="5"/>
  <c r="EW21" i="5"/>
  <c r="BN21" i="5"/>
  <c r="DL21" i="5"/>
  <c r="AG21" i="5"/>
  <c r="DK21" i="5"/>
  <c r="AH21" i="5"/>
  <c r="DO21" i="5"/>
  <c r="AR21" i="5"/>
  <c r="DY21" i="5"/>
  <c r="CY21" i="5"/>
  <c r="DB21" i="5"/>
  <c r="DD21" i="5"/>
  <c r="CD21" i="5"/>
  <c r="AY21" i="5"/>
  <c r="BG21" i="5"/>
  <c r="CN21" i="5"/>
  <c r="DS21" i="5"/>
  <c r="T21" i="5"/>
  <c r="FD21" i="5"/>
  <c r="FH21" i="5"/>
  <c r="FL21" i="5"/>
  <c r="FP21" i="5"/>
  <c r="FT21" i="5"/>
  <c r="AC21" i="5"/>
  <c r="BI21" i="5"/>
  <c r="CO21" i="5"/>
  <c r="DU21" i="5"/>
  <c r="N21" i="5"/>
  <c r="AT21" i="5"/>
  <c r="BZ21" i="5"/>
  <c r="DF21" i="5"/>
  <c r="EL21" i="5"/>
  <c r="P21" i="5"/>
  <c r="AV21" i="5"/>
  <c r="CB21" i="5"/>
  <c r="DH21" i="5"/>
  <c r="EN21" i="5"/>
  <c r="AW21" i="5"/>
  <c r="CU21" i="5"/>
  <c r="EU21" i="5"/>
  <c r="BK21" i="5"/>
  <c r="DJ21" i="5"/>
  <c r="AA21" i="5"/>
  <c r="CA21" i="5"/>
  <c r="DZ21" i="5"/>
  <c r="BC21" i="5"/>
  <c r="EE21" i="5"/>
  <c r="BE21" i="5"/>
  <c r="EG21" i="5"/>
  <c r="BO21" i="5"/>
  <c r="EQ21" i="5"/>
  <c r="EB21" i="5"/>
  <c r="EJ21" i="5"/>
  <c r="EO21" i="5"/>
  <c r="DG21" i="5"/>
  <c r="CE21" i="5"/>
  <c r="EX21" i="5"/>
  <c r="AB21" i="5"/>
  <c r="BF21" i="5"/>
  <c r="FA21" i="5"/>
  <c r="FE21" i="5"/>
  <c r="FI21" i="5"/>
  <c r="FM21" i="5"/>
  <c r="FQ21" i="5"/>
  <c r="FU21" i="5"/>
  <c r="AK21" i="5"/>
  <c r="BQ21" i="5"/>
  <c r="CW21" i="5"/>
  <c r="EC21" i="5"/>
  <c r="V21" i="5"/>
  <c r="BB21" i="5"/>
  <c r="CH21" i="5"/>
  <c r="DN21" i="5"/>
  <c r="ET21" i="5"/>
  <c r="X21" i="5"/>
  <c r="BD21" i="5"/>
  <c r="CJ21" i="5"/>
  <c r="DP21" i="5"/>
  <c r="EV21" i="5"/>
  <c r="BH21" i="5"/>
  <c r="DI21" i="5"/>
  <c r="Y21" i="5"/>
  <c r="BW21" i="5"/>
  <c r="DW21" i="5"/>
  <c r="AO21" i="5"/>
  <c r="CM21" i="5"/>
  <c r="EM21" i="5"/>
  <c r="BU21" i="5"/>
  <c r="M21" i="5"/>
  <c r="BX21" i="5"/>
  <c r="L21" i="5"/>
  <c r="CF21" i="5"/>
  <c r="AM21" i="5"/>
  <c r="AP21" i="5"/>
  <c r="AQ21" i="5"/>
  <c r="R21" i="5"/>
  <c r="EP21" i="5"/>
  <c r="DQ21" i="5"/>
  <c r="BM21" i="5"/>
  <c r="DR21" i="5"/>
  <c r="CT21" i="5"/>
  <c r="FB21" i="5"/>
  <c r="FF21" i="5"/>
  <c r="FJ21" i="5"/>
  <c r="FN21" i="5"/>
  <c r="FR21" i="5"/>
  <c r="AS21" i="5"/>
  <c r="BY21" i="5"/>
  <c r="DE21" i="5"/>
  <c r="EK21" i="5"/>
  <c r="AD21" i="5"/>
  <c r="BJ21" i="5"/>
  <c r="CP21" i="5"/>
  <c r="DV21" i="5"/>
  <c r="O21" i="5"/>
  <c r="AF21" i="5"/>
  <c r="BL21" i="5"/>
  <c r="CR21" i="5"/>
  <c r="DX21" i="5"/>
  <c r="W21" i="5"/>
  <c r="BV21" i="5"/>
  <c r="DT21" i="5"/>
  <c r="AJ21" i="5"/>
  <c r="CK21" i="5"/>
  <c r="EI21" i="5"/>
  <c r="AZ21" i="5"/>
  <c r="DA21" i="5"/>
  <c r="EY21" i="5"/>
  <c r="CQ21" i="5"/>
  <c r="Q21" i="5"/>
  <c r="CS21" i="5"/>
  <c r="Z21" i="5"/>
  <c r="DC21" i="5"/>
  <c r="BP21" i="5"/>
  <c r="BS21" i="5"/>
  <c r="CC21" i="5"/>
  <c r="AU21" i="5"/>
  <c r="S21" i="5"/>
  <c r="ER21" i="5"/>
  <c r="CL21" i="5"/>
  <c r="AE21" i="5"/>
  <c r="EA21" i="5"/>
  <c r="FC21" i="5"/>
  <c r="FG21" i="5"/>
  <c r="FK21" i="5"/>
  <c r="FO21" i="5"/>
  <c r="FS21" i="5"/>
  <c r="L202" i="6"/>
  <c r="K202" i="6"/>
  <c r="J202" i="6"/>
  <c r="M202" i="6"/>
  <c r="G202" i="6"/>
  <c r="H202" i="6"/>
  <c r="L189" i="6"/>
  <c r="M189" i="6"/>
  <c r="J189" i="6"/>
  <c r="K189" i="6"/>
  <c r="F202" i="6"/>
  <c r="I202" i="6"/>
  <c r="H189" i="6"/>
  <c r="I189" i="6"/>
  <c r="F189" i="6"/>
  <c r="G189" i="6"/>
  <c r="O178" i="6"/>
  <c r="FZ74" i="3"/>
  <c r="FY74" i="3"/>
  <c r="GC74" i="3"/>
  <c r="D202" i="6"/>
  <c r="GG74" i="3"/>
  <c r="GH74" i="3"/>
  <c r="GI74" i="3"/>
  <c r="GE74" i="3"/>
  <c r="GD74" i="3"/>
  <c r="GB74" i="3"/>
  <c r="GF74" i="3"/>
  <c r="FW74" i="3"/>
  <c r="C202" i="6"/>
  <c r="E202" i="6"/>
  <c r="FX74" i="3"/>
  <c r="GA74" i="3"/>
  <c r="C189" i="6"/>
  <c r="D189" i="6"/>
  <c r="E189" i="6"/>
  <c r="GI52" i="3"/>
  <c r="GF68" i="3"/>
  <c r="FX68" i="3"/>
  <c r="FY68" i="3"/>
  <c r="GD68" i="3"/>
  <c r="GI60" i="3"/>
  <c r="GE68" i="3"/>
  <c r="GH68" i="3"/>
  <c r="GI79" i="3"/>
  <c r="GC68" i="3"/>
  <c r="GI68" i="3"/>
  <c r="GJ31" i="3"/>
  <c r="GG68" i="3"/>
  <c r="GA68" i="3"/>
  <c r="GJ8" i="3"/>
  <c r="GJ79" i="3"/>
  <c r="FZ68" i="3"/>
  <c r="GJ68" i="3"/>
  <c r="GJ60" i="3"/>
  <c r="GB68" i="3"/>
  <c r="GJ52" i="3"/>
  <c r="GI31" i="3"/>
  <c r="GI8" i="3"/>
  <c r="GD8" i="3"/>
  <c r="FY8" i="3"/>
  <c r="GD31" i="3"/>
  <c r="GG8" i="3"/>
  <c r="FX31" i="3"/>
  <c r="GA31" i="3"/>
  <c r="FY31" i="3"/>
  <c r="GH31" i="3"/>
  <c r="GC8" i="3"/>
  <c r="GE31" i="3"/>
  <c r="GH8" i="3"/>
  <c r="GB8" i="3"/>
  <c r="FW8" i="3"/>
  <c r="GA8" i="3"/>
  <c r="GF31" i="3"/>
  <c r="FW31" i="3"/>
  <c r="FX8" i="3"/>
  <c r="GG31" i="3"/>
  <c r="GB31" i="3"/>
  <c r="FZ31" i="3"/>
  <c r="FZ8" i="3"/>
  <c r="GC31" i="3"/>
  <c r="GE8" i="3"/>
  <c r="GF8" i="3"/>
  <c r="GB60" i="3"/>
  <c r="GG79" i="3"/>
  <c r="GD52" i="3"/>
  <c r="GE52" i="3"/>
  <c r="FX60" i="3"/>
  <c r="FW52" i="3"/>
  <c r="GH52" i="3"/>
  <c r="GB52" i="3"/>
  <c r="FX79" i="3"/>
  <c r="GF79" i="3"/>
  <c r="GE60" i="3"/>
  <c r="GB79" i="3"/>
  <c r="GD60" i="3"/>
  <c r="GH79" i="3"/>
  <c r="FY52" i="3"/>
  <c r="GA79" i="3"/>
  <c r="GD79" i="3"/>
  <c r="GF52" i="3"/>
  <c r="FY60" i="3"/>
  <c r="GC79" i="3"/>
  <c r="GG52" i="3"/>
  <c r="FY79" i="3"/>
  <c r="FZ79" i="3"/>
  <c r="GC60" i="3"/>
  <c r="FZ60" i="3"/>
  <c r="GG60" i="3"/>
  <c r="GE79" i="3"/>
  <c r="FW68" i="3"/>
  <c r="GH60" i="3"/>
  <c r="FW79" i="3"/>
  <c r="FW60" i="3"/>
  <c r="GF60" i="3"/>
  <c r="GC52" i="3"/>
  <c r="GA60" i="3"/>
  <c r="GA52" i="3"/>
  <c r="FZ52" i="3"/>
  <c r="FX52" i="3"/>
  <c r="O188" i="6"/>
  <c r="N190" i="6"/>
  <c r="GI18" i="5" l="1"/>
  <c r="GJ18" i="5"/>
  <c r="GF14" i="5"/>
  <c r="GH14" i="5"/>
  <c r="H14" i="5"/>
  <c r="FY14" i="5"/>
  <c r="GB14" i="5"/>
  <c r="FZ14" i="5"/>
  <c r="GA14" i="5"/>
  <c r="GC14" i="5"/>
  <c r="GE14" i="5"/>
  <c r="FW14" i="5"/>
  <c r="D14" i="5"/>
  <c r="GD14" i="5"/>
  <c r="FX14" i="5"/>
  <c r="GG14" i="5"/>
  <c r="E18" i="5"/>
  <c r="C14" i="5"/>
  <c r="I18" i="5"/>
  <c r="FG20" i="5"/>
  <c r="CL20" i="5"/>
  <c r="CC20" i="5"/>
  <c r="Z20" i="5"/>
  <c r="EY20" i="5"/>
  <c r="CK20" i="5"/>
  <c r="W20" i="5"/>
  <c r="AF20" i="5"/>
  <c r="BJ20" i="5"/>
  <c r="BY20" i="5"/>
  <c r="FR20" i="5"/>
  <c r="FB20" i="5"/>
  <c r="DQ20" i="5"/>
  <c r="AP20" i="5"/>
  <c r="BX20" i="5"/>
  <c r="CM20" i="5"/>
  <c r="Y20" i="5"/>
  <c r="GF21" i="5"/>
  <c r="DP20" i="5"/>
  <c r="ET20" i="5"/>
  <c r="V20" i="5"/>
  <c r="AK20" i="5"/>
  <c r="FI20" i="5"/>
  <c r="AB20" i="5"/>
  <c r="EO20" i="5"/>
  <c r="BO20" i="5"/>
  <c r="BC20" i="5"/>
  <c r="DJ20" i="5"/>
  <c r="AW20" i="5"/>
  <c r="FZ21" i="5"/>
  <c r="AV20" i="5"/>
  <c r="BZ20" i="5"/>
  <c r="CO20" i="5"/>
  <c r="C21" i="5"/>
  <c r="FL20" i="5"/>
  <c r="DS20" i="5"/>
  <c r="CD20" i="5"/>
  <c r="DY20" i="5"/>
  <c r="DK20" i="5"/>
  <c r="EW20" i="5"/>
  <c r="CI20" i="5"/>
  <c r="GB21" i="5"/>
  <c r="BT20" i="5"/>
  <c r="CX20" i="5"/>
  <c r="DM20" i="5"/>
  <c r="FS20" i="5"/>
  <c r="FC20" i="5"/>
  <c r="ER20" i="5"/>
  <c r="BS20" i="5"/>
  <c r="CS20" i="5"/>
  <c r="DA20" i="5"/>
  <c r="AJ20" i="5"/>
  <c r="FY21" i="5"/>
  <c r="DX20" i="5"/>
  <c r="O20" i="5"/>
  <c r="AD20" i="5"/>
  <c r="AS20" i="5"/>
  <c r="FN20" i="5"/>
  <c r="CT20" i="5"/>
  <c r="EP20" i="5"/>
  <c r="AM20" i="5"/>
  <c r="M20" i="5"/>
  <c r="AO20" i="5"/>
  <c r="DI20" i="5"/>
  <c r="CJ20" i="5"/>
  <c r="DN20" i="5"/>
  <c r="EC20" i="5"/>
  <c r="FU20" i="5"/>
  <c r="FE20" i="5"/>
  <c r="EX20" i="5"/>
  <c r="EJ20" i="5"/>
  <c r="EG20" i="5"/>
  <c r="DZ20" i="5"/>
  <c r="BK20" i="5"/>
  <c r="GH21" i="5"/>
  <c r="H21" i="5"/>
  <c r="EN20" i="5"/>
  <c r="P20" i="5"/>
  <c r="AT20" i="5"/>
  <c r="BI20" i="5"/>
  <c r="FH20" i="5"/>
  <c r="CN20" i="5"/>
  <c r="GE21" i="5"/>
  <c r="DD20" i="5"/>
  <c r="AR20" i="5"/>
  <c r="AG20" i="5"/>
  <c r="CV20" i="5"/>
  <c r="AI20" i="5"/>
  <c r="AN20" i="5"/>
  <c r="BR20" i="5"/>
  <c r="CG20" i="5"/>
  <c r="BI23" i="5"/>
  <c r="CO23" i="5"/>
  <c r="DU23" i="5"/>
  <c r="BA23" i="5"/>
  <c r="EN23" i="5"/>
  <c r="BZ23" i="5"/>
  <c r="DF23" i="5"/>
  <c r="AL23" i="5"/>
  <c r="X23" i="5"/>
  <c r="EX23" i="5"/>
  <c r="CJ23" i="5"/>
  <c r="DP23" i="5"/>
  <c r="AV23" i="5"/>
  <c r="ES23" i="5"/>
  <c r="CY23" i="5"/>
  <c r="AX23" i="5"/>
  <c r="BN23" i="5"/>
  <c r="DL23" i="5"/>
  <c r="S23" i="5"/>
  <c r="BP23" i="5"/>
  <c r="DQ23" i="5"/>
  <c r="U23" i="5"/>
  <c r="CT23" i="5"/>
  <c r="ED23" i="5"/>
  <c r="DR23" i="5"/>
  <c r="BS23" i="5"/>
  <c r="AU23" i="5"/>
  <c r="DI23" i="5"/>
  <c r="DJ23" i="5"/>
  <c r="DS23" i="5"/>
  <c r="DT23" i="5"/>
  <c r="CS23" i="5"/>
  <c r="L23" i="5"/>
  <c r="EB23" i="5"/>
  <c r="BU23" i="5"/>
  <c r="T23" i="5"/>
  <c r="FC23" i="5"/>
  <c r="FG23" i="5"/>
  <c r="FK23" i="5"/>
  <c r="FO23" i="5"/>
  <c r="FS23" i="5"/>
  <c r="EE23" i="5"/>
  <c r="BQ23" i="5"/>
  <c r="CW23" i="5"/>
  <c r="AC23" i="5"/>
  <c r="O23" i="5"/>
  <c r="EV23" i="5"/>
  <c r="CH23" i="5"/>
  <c r="DN23" i="5"/>
  <c r="AT23" i="5"/>
  <c r="DZ23" i="5"/>
  <c r="BL23" i="5"/>
  <c r="CR23" i="5"/>
  <c r="DX23" i="5"/>
  <c r="BD23" i="5"/>
  <c r="BM23" i="5"/>
  <c r="DK23" i="5"/>
  <c r="Q23" i="5"/>
  <c r="CA23" i="5"/>
  <c r="Z23" i="5"/>
  <c r="DY23" i="5"/>
  <c r="CD23" i="5"/>
  <c r="AB23" i="5"/>
  <c r="EC23" i="5"/>
  <c r="DO23" i="5"/>
  <c r="BG23" i="5"/>
  <c r="AI23" i="5"/>
  <c r="CK23" i="5"/>
  <c r="V23" i="5"/>
  <c r="AQ23" i="5"/>
  <c r="AR23" i="5"/>
  <c r="AW23" i="5"/>
  <c r="AZ23" i="5"/>
  <c r="DW23" i="5"/>
  <c r="DD23" i="5"/>
  <c r="EJ23" i="5"/>
  <c r="N23" i="5"/>
  <c r="BV23" i="5"/>
  <c r="FD23" i="5"/>
  <c r="FH23" i="5"/>
  <c r="FL23" i="5"/>
  <c r="FP23" i="5"/>
  <c r="EM23" i="5"/>
  <c r="BY23" i="5"/>
  <c r="DE23" i="5"/>
  <c r="AK23" i="5"/>
  <c r="W23" i="5"/>
  <c r="BJ23" i="5"/>
  <c r="CP23" i="5"/>
  <c r="DV23" i="5"/>
  <c r="BB23" i="5"/>
  <c r="EH23" i="5"/>
  <c r="BT23" i="5"/>
  <c r="CZ23" i="5"/>
  <c r="AF23" i="5"/>
  <c r="R23" i="5"/>
  <c r="BX23" i="5"/>
  <c r="Y23" i="5"/>
  <c r="EI23" i="5"/>
  <c r="CM23" i="5"/>
  <c r="AM23" i="5"/>
  <c r="EK23" i="5"/>
  <c r="CQ23" i="5"/>
  <c r="AP23" i="5"/>
  <c r="EZ23" i="5"/>
  <c r="AH23" i="5"/>
  <c r="CC23" i="5"/>
  <c r="BF23" i="5"/>
  <c r="DG23" i="5"/>
  <c r="EO23" i="5"/>
  <c r="ER23" i="5"/>
  <c r="EW23" i="5"/>
  <c r="BH23" i="5"/>
  <c r="EA23" i="5"/>
  <c r="M23" i="5"/>
  <c r="AE23" i="5"/>
  <c r="BO23" i="5"/>
  <c r="EL23" i="5"/>
  <c r="FA23" i="5"/>
  <c r="FE23" i="5"/>
  <c r="FI23" i="5"/>
  <c r="FM23" i="5"/>
  <c r="FQ23" i="5"/>
  <c r="EU23" i="5"/>
  <c r="CG23" i="5"/>
  <c r="DM23" i="5"/>
  <c r="AS23" i="5"/>
  <c r="EF23" i="5"/>
  <c r="BR23" i="5"/>
  <c r="CX23" i="5"/>
  <c r="AD23" i="5"/>
  <c r="P23" i="5"/>
  <c r="EP23" i="5"/>
  <c r="CB23" i="5"/>
  <c r="DH23" i="5"/>
  <c r="AN23" i="5"/>
  <c r="EG23" i="5"/>
  <c r="CL23" i="5"/>
  <c r="AJ23" i="5"/>
  <c r="ET23" i="5"/>
  <c r="DA23" i="5"/>
  <c r="AY23" i="5"/>
  <c r="EY23" i="5"/>
  <c r="DC23" i="5"/>
  <c r="BC23" i="5"/>
  <c r="BW23" i="5"/>
  <c r="BE23" i="5"/>
  <c r="CU23" i="5"/>
  <c r="EQ23" i="5"/>
  <c r="AA23" i="5"/>
  <c r="CE23" i="5"/>
  <c r="CF23" i="5"/>
  <c r="CI23" i="5"/>
  <c r="CN23" i="5"/>
  <c r="BK23" i="5"/>
  <c r="CV23" i="5"/>
  <c r="DB23" i="5"/>
  <c r="AO23" i="5"/>
  <c r="AG23" i="5"/>
  <c r="FB23" i="5"/>
  <c r="FF23" i="5"/>
  <c r="FJ23" i="5"/>
  <c r="FN23" i="5"/>
  <c r="FR23" i="5"/>
  <c r="FO20" i="5"/>
  <c r="EA20" i="5"/>
  <c r="S20" i="5"/>
  <c r="BP20" i="5"/>
  <c r="Q20" i="5"/>
  <c r="AZ20" i="5"/>
  <c r="DT20" i="5"/>
  <c r="GD21" i="5"/>
  <c r="CR20" i="5"/>
  <c r="DV20" i="5"/>
  <c r="EK20" i="5"/>
  <c r="FJ20" i="5"/>
  <c r="DR20" i="5"/>
  <c r="R20" i="5"/>
  <c r="GC21" i="5"/>
  <c r="CF20" i="5"/>
  <c r="BU20" i="5"/>
  <c r="DW20" i="5"/>
  <c r="GA21" i="5"/>
  <c r="BH20" i="5"/>
  <c r="BD20" i="5"/>
  <c r="CH20" i="5"/>
  <c r="CW20" i="5"/>
  <c r="FQ20" i="5"/>
  <c r="FA20" i="5"/>
  <c r="CE20" i="5"/>
  <c r="GG21" i="5"/>
  <c r="EB20" i="5"/>
  <c r="BE20" i="5"/>
  <c r="CA20" i="5"/>
  <c r="EU20" i="5"/>
  <c r="DH20" i="5"/>
  <c r="EL20" i="5"/>
  <c r="N20" i="5"/>
  <c r="AC20" i="5"/>
  <c r="FT20" i="5"/>
  <c r="FD20" i="5"/>
  <c r="BG20" i="5"/>
  <c r="DB20" i="5"/>
  <c r="DO20" i="5"/>
  <c r="DL20" i="5"/>
  <c r="AX20" i="5"/>
  <c r="EF20" i="5"/>
  <c r="D21" i="5"/>
  <c r="EZ20" i="5"/>
  <c r="AL20" i="5"/>
  <c r="BA20" i="5"/>
  <c r="FK20" i="5"/>
  <c r="AE20" i="5"/>
  <c r="AU20" i="5"/>
  <c r="DC20" i="5"/>
  <c r="CQ20" i="5"/>
  <c r="EI20" i="5"/>
  <c r="BV20" i="5"/>
  <c r="BL20" i="5"/>
  <c r="CP20" i="5"/>
  <c r="DE20" i="5"/>
  <c r="FF20" i="5"/>
  <c r="BM20" i="5"/>
  <c r="AQ20" i="5"/>
  <c r="L20" i="5"/>
  <c r="FW21" i="5"/>
  <c r="EM20" i="5"/>
  <c r="BW20" i="5"/>
  <c r="EV20" i="5"/>
  <c r="X20" i="5"/>
  <c r="FX21" i="5"/>
  <c r="BB20" i="5"/>
  <c r="BQ20" i="5"/>
  <c r="FM20" i="5"/>
  <c r="BF20" i="5"/>
  <c r="DG20" i="5"/>
  <c r="EQ20" i="5"/>
  <c r="EE20" i="5"/>
  <c r="AA20" i="5"/>
  <c r="CU20" i="5"/>
  <c r="CB20" i="5"/>
  <c r="DF20" i="5"/>
  <c r="DU20" i="5"/>
  <c r="FP20" i="5"/>
  <c r="T20" i="5"/>
  <c r="AY20" i="5"/>
  <c r="CY20" i="5"/>
  <c r="AH20" i="5"/>
  <c r="BN20" i="5"/>
  <c r="EH20" i="5"/>
  <c r="CZ20" i="5"/>
  <c r="ED20" i="5"/>
  <c r="ES20" i="5"/>
  <c r="U20" i="5"/>
  <c r="L190" i="6"/>
  <c r="M190" i="6"/>
  <c r="J190" i="6"/>
  <c r="K190" i="6"/>
  <c r="H190" i="6"/>
  <c r="I190" i="6"/>
  <c r="F190" i="6"/>
  <c r="G190" i="6"/>
  <c r="O202" i="6"/>
  <c r="C190" i="6"/>
  <c r="D190" i="6"/>
  <c r="E190" i="6"/>
  <c r="GI58" i="3"/>
  <c r="GJ29" i="3"/>
  <c r="GJ58" i="3"/>
  <c r="GI29" i="3"/>
  <c r="GB58" i="3"/>
  <c r="GD58" i="3"/>
  <c r="GD29" i="3"/>
  <c r="FX58" i="3"/>
  <c r="GE58" i="3"/>
  <c r="GF29" i="3"/>
  <c r="FW29" i="3"/>
  <c r="FW58" i="3"/>
  <c r="FZ58" i="3"/>
  <c r="GC58" i="3"/>
  <c r="GH58" i="3"/>
  <c r="GA29" i="3"/>
  <c r="GG58" i="3"/>
  <c r="FX29" i="3"/>
  <c r="FY29" i="3"/>
  <c r="GG29" i="3"/>
  <c r="GA58" i="3"/>
  <c r="FY58" i="3"/>
  <c r="GH29" i="3"/>
  <c r="GE29" i="3"/>
  <c r="GC29" i="3"/>
  <c r="GB29" i="3"/>
  <c r="FZ29" i="3"/>
  <c r="GF58" i="3"/>
  <c r="N191" i="6"/>
  <c r="O189" i="6"/>
  <c r="FU23" i="5" l="1"/>
  <c r="FT23" i="5"/>
  <c r="GJ14" i="5"/>
  <c r="GI14" i="5"/>
  <c r="GI21" i="5"/>
  <c r="GJ21" i="5"/>
  <c r="J18" i="5"/>
  <c r="E14" i="5"/>
  <c r="F18" i="5"/>
  <c r="GE20" i="5"/>
  <c r="FZ20" i="5"/>
  <c r="GF20" i="5"/>
  <c r="FX20" i="5"/>
  <c r="FW20" i="5"/>
  <c r="GD20" i="5"/>
  <c r="H20" i="5"/>
  <c r="FY20" i="5"/>
  <c r="GA20" i="5"/>
  <c r="GC20" i="5"/>
  <c r="GH20" i="5"/>
  <c r="GB20" i="5"/>
  <c r="GG20" i="5"/>
  <c r="D20" i="5"/>
  <c r="I21" i="5"/>
  <c r="GA23" i="5"/>
  <c r="D23" i="5"/>
  <c r="GB23" i="5"/>
  <c r="E21" i="5"/>
  <c r="C20" i="5"/>
  <c r="GE23" i="5"/>
  <c r="GG23" i="5"/>
  <c r="GC23" i="5"/>
  <c r="FW23" i="5"/>
  <c r="FZ23" i="5"/>
  <c r="FX23" i="5"/>
  <c r="H23" i="5"/>
  <c r="GH23" i="5"/>
  <c r="FY23" i="5"/>
  <c r="C23" i="5"/>
  <c r="GD23" i="5"/>
  <c r="GF23" i="5"/>
  <c r="N187" i="6"/>
  <c r="L191" i="6"/>
  <c r="M191" i="6"/>
  <c r="J191" i="6"/>
  <c r="K191" i="6"/>
  <c r="H191" i="6"/>
  <c r="I191" i="6"/>
  <c r="F191" i="6"/>
  <c r="G191" i="6"/>
  <c r="C191" i="6"/>
  <c r="D191" i="6"/>
  <c r="E191" i="6"/>
  <c r="O190" i="6"/>
  <c r="N193" i="6"/>
  <c r="GI23" i="5" l="1"/>
  <c r="GJ23" i="5"/>
  <c r="GJ20" i="5"/>
  <c r="GI20" i="5"/>
  <c r="J14" i="5"/>
  <c r="I14" i="5"/>
  <c r="F14" i="5"/>
  <c r="F21" i="5"/>
  <c r="J21" i="5"/>
  <c r="E23" i="5"/>
  <c r="I20" i="5"/>
  <c r="E20" i="5"/>
  <c r="I23" i="5"/>
  <c r="M187" i="6"/>
  <c r="K187" i="6"/>
  <c r="L187" i="6"/>
  <c r="J187" i="6"/>
  <c r="L193" i="6"/>
  <c r="M193" i="6"/>
  <c r="J193" i="6"/>
  <c r="K193" i="6"/>
  <c r="I187" i="6"/>
  <c r="H187" i="6"/>
  <c r="H193" i="6"/>
  <c r="I193" i="6"/>
  <c r="G187" i="6"/>
  <c r="F187" i="6"/>
  <c r="F193" i="6"/>
  <c r="G193" i="6"/>
  <c r="E187" i="6"/>
  <c r="D187" i="6"/>
  <c r="C193" i="6"/>
  <c r="D193" i="6"/>
  <c r="E193" i="6"/>
  <c r="C187" i="6"/>
  <c r="O191" i="6"/>
  <c r="N194" i="6"/>
  <c r="J23" i="5" l="1"/>
  <c r="J20" i="5"/>
  <c r="F20" i="5"/>
  <c r="F23" i="5"/>
  <c r="N192" i="6"/>
  <c r="L194" i="6"/>
  <c r="M194" i="6"/>
  <c r="J194" i="6"/>
  <c r="K194" i="6"/>
  <c r="H194" i="6"/>
  <c r="I194" i="6"/>
  <c r="F194" i="6"/>
  <c r="G194" i="6"/>
  <c r="O187" i="6"/>
  <c r="C194" i="6"/>
  <c r="D194" i="6"/>
  <c r="E194" i="6"/>
  <c r="O193" i="6"/>
  <c r="EK25" i="17" l="1"/>
  <c r="DU25" i="17"/>
  <c r="DE25" i="17"/>
  <c r="CO25" i="17"/>
  <c r="BY25" i="17"/>
  <c r="BI25" i="17"/>
  <c r="AS25" i="17"/>
  <c r="AC25" i="17"/>
  <c r="M25" i="17"/>
  <c r="EJ25" i="17"/>
  <c r="DT25" i="17"/>
  <c r="DD25" i="17"/>
  <c r="CN25" i="17"/>
  <c r="BX25" i="17"/>
  <c r="BH25" i="17"/>
  <c r="AR25" i="17"/>
  <c r="AB25" i="17"/>
  <c r="L25" i="17"/>
  <c r="EM25" i="17"/>
  <c r="DW25" i="17"/>
  <c r="DG25" i="17"/>
  <c r="CQ25" i="17"/>
  <c r="CA25" i="17"/>
  <c r="BK25" i="17"/>
  <c r="AU25" i="17"/>
  <c r="AE25" i="17"/>
  <c r="O25" i="17"/>
  <c r="EL25" i="17"/>
  <c r="DV25" i="17"/>
  <c r="DF25" i="17"/>
  <c r="CP25" i="17"/>
  <c r="BZ25" i="17"/>
  <c r="BJ25" i="17"/>
  <c r="AT25" i="17"/>
  <c r="AD25" i="17"/>
  <c r="N25" i="17"/>
  <c r="FB25" i="17"/>
  <c r="FS25" i="17"/>
  <c r="FG25" i="17"/>
  <c r="FH25" i="17"/>
  <c r="FO25" i="17"/>
  <c r="FI25" i="17"/>
  <c r="EW25" i="17"/>
  <c r="EG25" i="17"/>
  <c r="DQ25" i="17"/>
  <c r="DA25" i="17"/>
  <c r="CK25" i="17"/>
  <c r="BU25" i="17"/>
  <c r="BE25" i="17"/>
  <c r="AO25" i="17"/>
  <c r="Y25" i="17"/>
  <c r="EV25" i="17"/>
  <c r="EF25" i="17"/>
  <c r="DP25" i="17"/>
  <c r="CZ25" i="17"/>
  <c r="CJ25" i="17"/>
  <c r="BT25" i="17"/>
  <c r="BD25" i="17"/>
  <c r="AN25" i="17"/>
  <c r="X25" i="17"/>
  <c r="EY25" i="17"/>
  <c r="EI25" i="17"/>
  <c r="DS25" i="17"/>
  <c r="DC25" i="17"/>
  <c r="CM25" i="17"/>
  <c r="BW25" i="17"/>
  <c r="BG25" i="17"/>
  <c r="AQ25" i="17"/>
  <c r="AA25" i="17"/>
  <c r="EX25" i="17"/>
  <c r="EH25" i="17"/>
  <c r="DR25" i="17"/>
  <c r="DB25" i="17"/>
  <c r="CL25" i="17"/>
  <c r="BV25" i="17"/>
  <c r="BF25" i="17"/>
  <c r="AP25" i="17"/>
  <c r="Z25" i="17"/>
  <c r="EZ25" i="17"/>
  <c r="FK25" i="17"/>
  <c r="FR25" i="17"/>
  <c r="FP25" i="17"/>
  <c r="FD25" i="17"/>
  <c r="ES25" i="17"/>
  <c r="EC25" i="17"/>
  <c r="DM25" i="17"/>
  <c r="CW25" i="17"/>
  <c r="CG25" i="17"/>
  <c r="BQ25" i="17"/>
  <c r="BA25" i="17"/>
  <c r="AK25" i="17"/>
  <c r="U25" i="17"/>
  <c r="ER25" i="17"/>
  <c r="EB25" i="17"/>
  <c r="DL25" i="17"/>
  <c r="CV25" i="17"/>
  <c r="CF25" i="17"/>
  <c r="BP25" i="17"/>
  <c r="AZ25" i="17"/>
  <c r="AJ25" i="17"/>
  <c r="T25" i="17"/>
  <c r="EU25" i="17"/>
  <c r="EE25" i="17"/>
  <c r="DO25" i="17"/>
  <c r="CY25" i="17"/>
  <c r="CI25" i="17"/>
  <c r="BS25" i="17"/>
  <c r="BC25" i="17"/>
  <c r="AM25" i="17"/>
  <c r="W25" i="17"/>
  <c r="ET25" i="17"/>
  <c r="ED25" i="17"/>
  <c r="DN25" i="17"/>
  <c r="CX25" i="17"/>
  <c r="CH25" i="17"/>
  <c r="BR25" i="17"/>
  <c r="BB25" i="17"/>
  <c r="AL25" i="17"/>
  <c r="V25" i="17"/>
  <c r="FN25" i="17"/>
  <c r="FQ25" i="17"/>
  <c r="FA25" i="17"/>
  <c r="FJ25" i="17"/>
  <c r="FC25" i="17"/>
  <c r="FE25" i="17"/>
  <c r="EO25" i="17"/>
  <c r="DY25" i="17"/>
  <c r="DI25" i="17"/>
  <c r="CS25" i="17"/>
  <c r="CC25" i="17"/>
  <c r="BM25" i="17"/>
  <c r="AW25" i="17"/>
  <c r="AG25" i="17"/>
  <c r="Q25" i="17"/>
  <c r="EN25" i="17"/>
  <c r="DX25" i="17"/>
  <c r="DH25" i="17"/>
  <c r="CR25" i="17"/>
  <c r="CB25" i="17"/>
  <c r="BL25" i="17"/>
  <c r="AV25" i="17"/>
  <c r="AF25" i="17"/>
  <c r="P25" i="17"/>
  <c r="EQ25" i="17"/>
  <c r="EA25" i="17"/>
  <c r="DK25" i="17"/>
  <c r="CU25" i="17"/>
  <c r="CE25" i="17"/>
  <c r="BO25" i="17"/>
  <c r="AY25" i="17"/>
  <c r="AI25" i="17"/>
  <c r="S25" i="17"/>
  <c r="EP25" i="17"/>
  <c r="DZ25" i="17"/>
  <c r="DJ25" i="17"/>
  <c r="CT25" i="17"/>
  <c r="CD25" i="17"/>
  <c r="BN25" i="17"/>
  <c r="AX25" i="17"/>
  <c r="AH25" i="17"/>
  <c r="R25" i="17"/>
  <c r="FM25" i="17"/>
  <c r="FL25" i="17"/>
  <c r="FF25" i="17"/>
  <c r="N186" i="6"/>
  <c r="K192" i="6"/>
  <c r="L192" i="6"/>
  <c r="J192" i="6"/>
  <c r="M192" i="6"/>
  <c r="I192" i="6"/>
  <c r="H192" i="6"/>
  <c r="G192" i="6"/>
  <c r="F192" i="6"/>
  <c r="E192" i="6"/>
  <c r="D192" i="6"/>
  <c r="O194" i="6"/>
  <c r="C192" i="6"/>
  <c r="N198" i="6"/>
  <c r="FU25" i="17" l="1"/>
  <c r="FT25" i="17"/>
  <c r="D25" i="17"/>
  <c r="EV28" i="17"/>
  <c r="EF28" i="17"/>
  <c r="DP28" i="17"/>
  <c r="CZ28" i="17"/>
  <c r="CJ28" i="17"/>
  <c r="BT28" i="17"/>
  <c r="BD28" i="17"/>
  <c r="AN28" i="17"/>
  <c r="X28" i="17"/>
  <c r="EM28" i="17"/>
  <c r="DW28" i="17"/>
  <c r="DG28" i="17"/>
  <c r="CQ28" i="17"/>
  <c r="CA28" i="17"/>
  <c r="EP28" i="17"/>
  <c r="DZ28" i="17"/>
  <c r="DJ28" i="17"/>
  <c r="CT28" i="17"/>
  <c r="CD28" i="17"/>
  <c r="BN28" i="17"/>
  <c r="AX28" i="17"/>
  <c r="AH28" i="17"/>
  <c r="R28" i="17"/>
  <c r="EO28" i="17"/>
  <c r="DY28" i="17"/>
  <c r="DI28" i="17"/>
  <c r="CS28" i="17"/>
  <c r="CC28" i="17"/>
  <c r="BM28" i="17"/>
  <c r="AW28" i="17"/>
  <c r="AG28" i="17"/>
  <c r="Q28" i="17"/>
  <c r="AM28" i="17"/>
  <c r="AY28" i="17"/>
  <c r="BK28" i="17"/>
  <c r="BG28" i="17"/>
  <c r="EZ28" i="17"/>
  <c r="FH28" i="17"/>
  <c r="FM28" i="17"/>
  <c r="FL28" i="17"/>
  <c r="FE28" i="17"/>
  <c r="FK28" i="17"/>
  <c r="FI28" i="17"/>
  <c r="ER28" i="17"/>
  <c r="EB28" i="17"/>
  <c r="DL28" i="17"/>
  <c r="CV28" i="17"/>
  <c r="CF28" i="17"/>
  <c r="BP28" i="17"/>
  <c r="AZ28" i="17"/>
  <c r="AJ28" i="17"/>
  <c r="EY28" i="17"/>
  <c r="EI28" i="17"/>
  <c r="DS28" i="17"/>
  <c r="DC28" i="17"/>
  <c r="CM28" i="17"/>
  <c r="BW28" i="17"/>
  <c r="EL28" i="17"/>
  <c r="DV28" i="17"/>
  <c r="DF28" i="17"/>
  <c r="CP28" i="17"/>
  <c r="BZ28" i="17"/>
  <c r="BJ28" i="17"/>
  <c r="AT28" i="17"/>
  <c r="AD28" i="17"/>
  <c r="N28" i="17"/>
  <c r="EK28" i="17"/>
  <c r="DU28" i="17"/>
  <c r="DE28" i="17"/>
  <c r="CO28" i="17"/>
  <c r="BY28" i="17"/>
  <c r="BI28" i="17"/>
  <c r="AS28" i="17"/>
  <c r="AC28" i="17"/>
  <c r="M28" i="17"/>
  <c r="W28" i="17"/>
  <c r="AI28" i="17"/>
  <c r="AU28" i="17"/>
  <c r="AQ28" i="17"/>
  <c r="FN28" i="17"/>
  <c r="FC28" i="17"/>
  <c r="FS28" i="17"/>
  <c r="EN28" i="17"/>
  <c r="DX28" i="17"/>
  <c r="DH28" i="17"/>
  <c r="CR28" i="17"/>
  <c r="CB28" i="17"/>
  <c r="BL28" i="17"/>
  <c r="AV28" i="17"/>
  <c r="AF28" i="17"/>
  <c r="EU28" i="17"/>
  <c r="EE28" i="17"/>
  <c r="DO28" i="17"/>
  <c r="CY28" i="17"/>
  <c r="CI28" i="17"/>
  <c r="EX28" i="17"/>
  <c r="EH28" i="17"/>
  <c r="DR28" i="17"/>
  <c r="DB28" i="17"/>
  <c r="CL28" i="17"/>
  <c r="BV28" i="17"/>
  <c r="BF28" i="17"/>
  <c r="AP28" i="17"/>
  <c r="Z28" i="17"/>
  <c r="EW28" i="17"/>
  <c r="EG28" i="17"/>
  <c r="DQ28" i="17"/>
  <c r="DA28" i="17"/>
  <c r="CK28" i="17"/>
  <c r="BU28" i="17"/>
  <c r="BE28" i="17"/>
  <c r="AO28" i="17"/>
  <c r="Y28" i="17"/>
  <c r="BS28" i="17"/>
  <c r="O28" i="17"/>
  <c r="T28" i="17"/>
  <c r="AE28" i="17"/>
  <c r="AA28" i="17"/>
  <c r="FQ28" i="17"/>
  <c r="FJ28" i="17"/>
  <c r="FF28" i="17"/>
  <c r="FR28" i="17"/>
  <c r="EJ28" i="17"/>
  <c r="DT28" i="17"/>
  <c r="DD28" i="17"/>
  <c r="CN28" i="17"/>
  <c r="BX28" i="17"/>
  <c r="BH28" i="17"/>
  <c r="AR28" i="17"/>
  <c r="AB28" i="17"/>
  <c r="EQ28" i="17"/>
  <c r="EA28" i="17"/>
  <c r="DK28" i="17"/>
  <c r="CU28" i="17"/>
  <c r="CE28" i="17"/>
  <c r="ET28" i="17"/>
  <c r="ED28" i="17"/>
  <c r="DN28" i="17"/>
  <c r="CX28" i="17"/>
  <c r="CH28" i="17"/>
  <c r="BR28" i="17"/>
  <c r="BB28" i="17"/>
  <c r="AL28" i="17"/>
  <c r="V28" i="17"/>
  <c r="ES28" i="17"/>
  <c r="EC28" i="17"/>
  <c r="DM28" i="17"/>
  <c r="CW28" i="17"/>
  <c r="CG28" i="17"/>
  <c r="BQ28" i="17"/>
  <c r="BA28" i="17"/>
  <c r="AK28" i="17"/>
  <c r="U28" i="17"/>
  <c r="BC28" i="17"/>
  <c r="BO28" i="17"/>
  <c r="L28" i="17"/>
  <c r="S28" i="17"/>
  <c r="P28" i="17"/>
  <c r="FB28" i="17"/>
  <c r="FD28" i="17"/>
  <c r="FO28" i="17"/>
  <c r="FG28" i="17"/>
  <c r="FP28" i="17"/>
  <c r="FA28" i="17"/>
  <c r="C25" i="17"/>
  <c r="J186" i="6"/>
  <c r="L186" i="6"/>
  <c r="M186" i="6"/>
  <c r="K186" i="6"/>
  <c r="L198" i="6"/>
  <c r="M198" i="6"/>
  <c r="J198" i="6"/>
  <c r="K198" i="6"/>
  <c r="I186" i="6"/>
  <c r="H186" i="6"/>
  <c r="H198" i="6"/>
  <c r="I198" i="6"/>
  <c r="F186" i="6"/>
  <c r="G186" i="6"/>
  <c r="F198" i="6"/>
  <c r="G198" i="6"/>
  <c r="O192" i="6"/>
  <c r="C186" i="6"/>
  <c r="D186" i="6"/>
  <c r="E186" i="6"/>
  <c r="C198" i="6"/>
  <c r="D198" i="6"/>
  <c r="E198" i="6"/>
  <c r="N199" i="6"/>
  <c r="FT28" i="17" l="1"/>
  <c r="FU28" i="17"/>
  <c r="H29" i="17"/>
  <c r="C28" i="17"/>
  <c r="D28" i="17"/>
  <c r="E25" i="17"/>
  <c r="EV29" i="17"/>
  <c r="EF29" i="17"/>
  <c r="DP29" i="17"/>
  <c r="CZ29" i="17"/>
  <c r="CJ29" i="17"/>
  <c r="BT29" i="17"/>
  <c r="BD29" i="17"/>
  <c r="AN29" i="17"/>
  <c r="X29" i="17"/>
  <c r="EY29" i="17"/>
  <c r="EI29" i="17"/>
  <c r="DS29" i="17"/>
  <c r="DC29" i="17"/>
  <c r="CM29" i="17"/>
  <c r="BW29" i="17"/>
  <c r="BG29" i="17"/>
  <c r="AQ29" i="17"/>
  <c r="AA29" i="17"/>
  <c r="EX29" i="17"/>
  <c r="EH29" i="17"/>
  <c r="DR29" i="17"/>
  <c r="DB29" i="17"/>
  <c r="CL29" i="17"/>
  <c r="BV29" i="17"/>
  <c r="BF29" i="17"/>
  <c r="AP29" i="17"/>
  <c r="Z29" i="17"/>
  <c r="EW29" i="17"/>
  <c r="EG29" i="17"/>
  <c r="DQ29" i="17"/>
  <c r="DA29" i="17"/>
  <c r="CK29" i="17"/>
  <c r="BU29" i="17"/>
  <c r="BE29" i="17"/>
  <c r="AO29" i="17"/>
  <c r="Y29" i="17"/>
  <c r="EZ29" i="17"/>
  <c r="FS29" i="17"/>
  <c r="FF29" i="17"/>
  <c r="FH29" i="17"/>
  <c r="FM29" i="17"/>
  <c r="FJ29" i="17"/>
  <c r="FL29" i="17"/>
  <c r="ER29" i="17"/>
  <c r="EB29" i="17"/>
  <c r="DL29" i="17"/>
  <c r="CV29" i="17"/>
  <c r="CF29" i="17"/>
  <c r="BP29" i="17"/>
  <c r="AZ29" i="17"/>
  <c r="AJ29" i="17"/>
  <c r="T29" i="17"/>
  <c r="EU29" i="17"/>
  <c r="EE29" i="17"/>
  <c r="DO29" i="17"/>
  <c r="CY29" i="17"/>
  <c r="CI29" i="17"/>
  <c r="BS29" i="17"/>
  <c r="BC29" i="17"/>
  <c r="AM29" i="17"/>
  <c r="W29" i="17"/>
  <c r="ET29" i="17"/>
  <c r="ED29" i="17"/>
  <c r="DN29" i="17"/>
  <c r="CX29" i="17"/>
  <c r="CH29" i="17"/>
  <c r="BR29" i="17"/>
  <c r="BB29" i="17"/>
  <c r="AL29" i="17"/>
  <c r="V29" i="17"/>
  <c r="ES29" i="17"/>
  <c r="EC29" i="17"/>
  <c r="DM29" i="17"/>
  <c r="CW29" i="17"/>
  <c r="CG29" i="17"/>
  <c r="BQ29" i="17"/>
  <c r="BA29" i="17"/>
  <c r="AK29" i="17"/>
  <c r="U29" i="17"/>
  <c r="FN29" i="17"/>
  <c r="FO29" i="17"/>
  <c r="FK29" i="17"/>
  <c r="FI29" i="17"/>
  <c r="FD29" i="17"/>
  <c r="EN29" i="17"/>
  <c r="DX29" i="17"/>
  <c r="DH29" i="17"/>
  <c r="CR29" i="17"/>
  <c r="CB29" i="17"/>
  <c r="BL29" i="17"/>
  <c r="AV29" i="17"/>
  <c r="AF29" i="17"/>
  <c r="P29" i="17"/>
  <c r="EQ29" i="17"/>
  <c r="EA29" i="17"/>
  <c r="DK29" i="17"/>
  <c r="CU29" i="17"/>
  <c r="CE29" i="17"/>
  <c r="BO29" i="17"/>
  <c r="AY29" i="17"/>
  <c r="AI29" i="17"/>
  <c r="S29" i="17"/>
  <c r="EP29" i="17"/>
  <c r="DZ29" i="17"/>
  <c r="DJ29" i="17"/>
  <c r="CT29" i="17"/>
  <c r="CD29" i="17"/>
  <c r="BN29" i="17"/>
  <c r="AX29" i="17"/>
  <c r="AH29" i="17"/>
  <c r="R29" i="17"/>
  <c r="EO29" i="17"/>
  <c r="DY29" i="17"/>
  <c r="DI29" i="17"/>
  <c r="CS29" i="17"/>
  <c r="CC29" i="17"/>
  <c r="BM29" i="17"/>
  <c r="AW29" i="17"/>
  <c r="AG29" i="17"/>
  <c r="Q29" i="17"/>
  <c r="FP29" i="17"/>
  <c r="FR29" i="17"/>
  <c r="FQ29" i="17"/>
  <c r="FG29" i="17"/>
  <c r="EJ29" i="17"/>
  <c r="DT29" i="17"/>
  <c r="DD29" i="17"/>
  <c r="CN29" i="17"/>
  <c r="BX29" i="17"/>
  <c r="BH29" i="17"/>
  <c r="AR29" i="17"/>
  <c r="AB29" i="17"/>
  <c r="L29" i="17"/>
  <c r="EM29" i="17"/>
  <c r="DW29" i="17"/>
  <c r="DG29" i="17"/>
  <c r="CQ29" i="17"/>
  <c r="CA29" i="17"/>
  <c r="BK29" i="17"/>
  <c r="AU29" i="17"/>
  <c r="AE29" i="17"/>
  <c r="O29" i="17"/>
  <c r="EL29" i="17"/>
  <c r="DV29" i="17"/>
  <c r="DF29" i="17"/>
  <c r="CP29" i="17"/>
  <c r="BZ29" i="17"/>
  <c r="BJ29" i="17"/>
  <c r="AT29" i="17"/>
  <c r="AD29" i="17"/>
  <c r="N29" i="17"/>
  <c r="EK29" i="17"/>
  <c r="DU29" i="17"/>
  <c r="DE29" i="17"/>
  <c r="CO29" i="17"/>
  <c r="BY29" i="17"/>
  <c r="BI29" i="17"/>
  <c r="AS29" i="17"/>
  <c r="AC29" i="17"/>
  <c r="M29" i="17"/>
  <c r="FE29" i="17"/>
  <c r="FB29" i="17"/>
  <c r="FA29" i="17"/>
  <c r="FC29" i="17"/>
  <c r="L199" i="6"/>
  <c r="M199" i="6"/>
  <c r="J199" i="6"/>
  <c r="K199" i="6"/>
  <c r="H199" i="6"/>
  <c r="I199" i="6"/>
  <c r="F199" i="6"/>
  <c r="G199" i="6"/>
  <c r="O186" i="6"/>
  <c r="C199" i="6"/>
  <c r="D199" i="6"/>
  <c r="E199" i="6"/>
  <c r="O198" i="6"/>
  <c r="N200" i="6"/>
  <c r="FU29" i="17" l="1"/>
  <c r="FT29" i="17"/>
  <c r="F25" i="17"/>
  <c r="C29" i="17"/>
  <c r="EK30" i="17"/>
  <c r="DU30" i="17"/>
  <c r="DE30" i="17"/>
  <c r="CO30" i="17"/>
  <c r="BY30" i="17"/>
  <c r="BI30" i="17"/>
  <c r="EJ30" i="17"/>
  <c r="DT30" i="17"/>
  <c r="DD30" i="17"/>
  <c r="CN30" i="17"/>
  <c r="BX30" i="17"/>
  <c r="BH30" i="17"/>
  <c r="EM30" i="17"/>
  <c r="DW30" i="17"/>
  <c r="DG30" i="17"/>
  <c r="CQ30" i="17"/>
  <c r="CA30" i="17"/>
  <c r="BK30" i="17"/>
  <c r="AU30" i="17"/>
  <c r="EP30" i="17"/>
  <c r="DZ30" i="17"/>
  <c r="DJ30" i="17"/>
  <c r="CT30" i="17"/>
  <c r="CD30" i="17"/>
  <c r="BN30" i="17"/>
  <c r="AX30" i="17"/>
  <c r="BE30" i="17"/>
  <c r="AF30" i="17"/>
  <c r="P30" i="17"/>
  <c r="AN30" i="17"/>
  <c r="W30" i="17"/>
  <c r="AS30" i="17"/>
  <c r="Z30" i="17"/>
  <c r="AZ30" i="17"/>
  <c r="AC30" i="17"/>
  <c r="M30" i="17"/>
  <c r="FM30" i="17"/>
  <c r="FC30" i="17"/>
  <c r="FO30" i="17"/>
  <c r="FR30" i="17"/>
  <c r="FH30" i="17"/>
  <c r="FG30" i="17"/>
  <c r="EW30" i="17"/>
  <c r="EG30" i="17"/>
  <c r="DQ30" i="17"/>
  <c r="DA30" i="17"/>
  <c r="CK30" i="17"/>
  <c r="BU30" i="17"/>
  <c r="EV30" i="17"/>
  <c r="EF30" i="17"/>
  <c r="DP30" i="17"/>
  <c r="CZ30" i="17"/>
  <c r="CJ30" i="17"/>
  <c r="BT30" i="17"/>
  <c r="EY30" i="17"/>
  <c r="EI30" i="17"/>
  <c r="DS30" i="17"/>
  <c r="DC30" i="17"/>
  <c r="CM30" i="17"/>
  <c r="BW30" i="17"/>
  <c r="BG30" i="17"/>
  <c r="AQ30" i="17"/>
  <c r="EL30" i="17"/>
  <c r="DV30" i="17"/>
  <c r="DF30" i="17"/>
  <c r="CP30" i="17"/>
  <c r="BZ30" i="17"/>
  <c r="BJ30" i="17"/>
  <c r="AT30" i="17"/>
  <c r="AW30" i="17"/>
  <c r="AB30" i="17"/>
  <c r="L30" i="17"/>
  <c r="AI30" i="17"/>
  <c r="S30" i="17"/>
  <c r="AM30" i="17"/>
  <c r="V30" i="17"/>
  <c r="AR30" i="17"/>
  <c r="Y30" i="17"/>
  <c r="EZ30" i="17"/>
  <c r="FQ30" i="17"/>
  <c r="FS30" i="17"/>
  <c r="FF30" i="17"/>
  <c r="ES30" i="17"/>
  <c r="EC30" i="17"/>
  <c r="DM30" i="17"/>
  <c r="CW30" i="17"/>
  <c r="CG30" i="17"/>
  <c r="BQ30" i="17"/>
  <c r="ER30" i="17"/>
  <c r="EB30" i="17"/>
  <c r="DL30" i="17"/>
  <c r="CV30" i="17"/>
  <c r="CF30" i="17"/>
  <c r="BP30" i="17"/>
  <c r="EU30" i="17"/>
  <c r="EE30" i="17"/>
  <c r="DO30" i="17"/>
  <c r="CY30" i="17"/>
  <c r="CI30" i="17"/>
  <c r="BS30" i="17"/>
  <c r="BC30" i="17"/>
  <c r="EX30" i="17"/>
  <c r="EH30" i="17"/>
  <c r="DR30" i="17"/>
  <c r="DB30" i="17"/>
  <c r="CL30" i="17"/>
  <c r="BV30" i="17"/>
  <c r="BF30" i="17"/>
  <c r="AP30" i="17"/>
  <c r="AO30" i="17"/>
  <c r="X30" i="17"/>
  <c r="BD30" i="17"/>
  <c r="AE30" i="17"/>
  <c r="O30" i="17"/>
  <c r="AH30" i="17"/>
  <c r="R30" i="17"/>
  <c r="AK30" i="17"/>
  <c r="U30" i="17"/>
  <c r="FJ30" i="17"/>
  <c r="FB30" i="17"/>
  <c r="FP30" i="17"/>
  <c r="FK30" i="17"/>
  <c r="EO30" i="17"/>
  <c r="DY30" i="17"/>
  <c r="DI30" i="17"/>
  <c r="CS30" i="17"/>
  <c r="CC30" i="17"/>
  <c r="BM30" i="17"/>
  <c r="EN30" i="17"/>
  <c r="DX30" i="17"/>
  <c r="DH30" i="17"/>
  <c r="CR30" i="17"/>
  <c r="CB30" i="17"/>
  <c r="BL30" i="17"/>
  <c r="EQ30" i="17"/>
  <c r="EA30" i="17"/>
  <c r="DK30" i="17"/>
  <c r="CU30" i="17"/>
  <c r="CE30" i="17"/>
  <c r="BO30" i="17"/>
  <c r="AY30" i="17"/>
  <c r="ET30" i="17"/>
  <c r="ED30" i="17"/>
  <c r="DN30" i="17"/>
  <c r="CX30" i="17"/>
  <c r="CH30" i="17"/>
  <c r="BR30" i="17"/>
  <c r="BB30" i="17"/>
  <c r="AL30" i="17"/>
  <c r="AJ30" i="17"/>
  <c r="T30" i="17"/>
  <c r="AV30" i="17"/>
  <c r="AA30" i="17"/>
  <c r="BA30" i="17"/>
  <c r="AD30" i="17"/>
  <c r="N30" i="17"/>
  <c r="AG30" i="17"/>
  <c r="Q30" i="17"/>
  <c r="FA30" i="17"/>
  <c r="FI30" i="17"/>
  <c r="FE30" i="17"/>
  <c r="FD30" i="17"/>
  <c r="FN30" i="17"/>
  <c r="FL30" i="17"/>
  <c r="H30" i="17"/>
  <c r="D29" i="17"/>
  <c r="N197" i="6"/>
  <c r="L200" i="6"/>
  <c r="M200" i="6"/>
  <c r="J200" i="6"/>
  <c r="K200" i="6"/>
  <c r="H200" i="6"/>
  <c r="I200" i="6"/>
  <c r="F200" i="6"/>
  <c r="G200" i="6"/>
  <c r="C200" i="6"/>
  <c r="D200" i="6"/>
  <c r="E200" i="6"/>
  <c r="N206" i="6"/>
  <c r="O199" i="6"/>
  <c r="FU30" i="17" l="1"/>
  <c r="FT30" i="17"/>
  <c r="J29" i="17"/>
  <c r="I29" i="17"/>
  <c r="F28" i="17"/>
  <c r="E28" i="17"/>
  <c r="C30" i="17"/>
  <c r="D30" i="17"/>
  <c r="E29" i="17"/>
  <c r="I30" i="17"/>
  <c r="EW31" i="17"/>
  <c r="EG31" i="17"/>
  <c r="DQ31" i="17"/>
  <c r="DA31" i="17"/>
  <c r="CK31" i="17"/>
  <c r="BU31" i="17"/>
  <c r="BE31" i="17"/>
  <c r="AO31" i="17"/>
  <c r="Y31" i="17"/>
  <c r="EV31" i="17"/>
  <c r="EF31" i="17"/>
  <c r="DP31" i="17"/>
  <c r="CZ31" i="17"/>
  <c r="CJ31" i="17"/>
  <c r="BT31" i="17"/>
  <c r="BD31" i="17"/>
  <c r="AN31" i="17"/>
  <c r="X31" i="17"/>
  <c r="EY31" i="17"/>
  <c r="EI31" i="17"/>
  <c r="DS31" i="17"/>
  <c r="DC31" i="17"/>
  <c r="CM31" i="17"/>
  <c r="BW31" i="17"/>
  <c r="BG31" i="17"/>
  <c r="AQ31" i="17"/>
  <c r="AA31" i="17"/>
  <c r="EX31" i="17"/>
  <c r="EH31" i="17"/>
  <c r="DR31" i="17"/>
  <c r="DB31" i="17"/>
  <c r="CL31" i="17"/>
  <c r="BV31" i="17"/>
  <c r="BF31" i="17"/>
  <c r="AP31" i="17"/>
  <c r="Z31" i="17"/>
  <c r="EZ31" i="17"/>
  <c r="FD31" i="17"/>
  <c r="FJ31" i="17"/>
  <c r="FN31" i="17"/>
  <c r="ES31" i="17"/>
  <c r="EC31" i="17"/>
  <c r="DM31" i="17"/>
  <c r="CW31" i="17"/>
  <c r="CG31" i="17"/>
  <c r="BQ31" i="17"/>
  <c r="BA31" i="17"/>
  <c r="AK31" i="17"/>
  <c r="U31" i="17"/>
  <c r="ER31" i="17"/>
  <c r="EB31" i="17"/>
  <c r="DL31" i="17"/>
  <c r="CV31" i="17"/>
  <c r="CF31" i="17"/>
  <c r="BP31" i="17"/>
  <c r="AZ31" i="17"/>
  <c r="AJ31" i="17"/>
  <c r="T31" i="17"/>
  <c r="EU31" i="17"/>
  <c r="EE31" i="17"/>
  <c r="DO31" i="17"/>
  <c r="CY31" i="17"/>
  <c r="CI31" i="17"/>
  <c r="BS31" i="17"/>
  <c r="BC31" i="17"/>
  <c r="AM31" i="17"/>
  <c r="W31" i="17"/>
  <c r="ET31" i="17"/>
  <c r="ED31" i="17"/>
  <c r="DN31" i="17"/>
  <c r="CX31" i="17"/>
  <c r="CH31" i="17"/>
  <c r="BR31" i="17"/>
  <c r="BB31" i="17"/>
  <c r="AL31" i="17"/>
  <c r="V31" i="17"/>
  <c r="FA31" i="17"/>
  <c r="FB31" i="17"/>
  <c r="FM31" i="17"/>
  <c r="FH31" i="17"/>
  <c r="EO31" i="17"/>
  <c r="DY31" i="17"/>
  <c r="DI31" i="17"/>
  <c r="CS31" i="17"/>
  <c r="CC31" i="17"/>
  <c r="BM31" i="17"/>
  <c r="AW31" i="17"/>
  <c r="AG31" i="17"/>
  <c r="Q31" i="17"/>
  <c r="EN31" i="17"/>
  <c r="DX31" i="17"/>
  <c r="DH31" i="17"/>
  <c r="CR31" i="17"/>
  <c r="CB31" i="17"/>
  <c r="BL31" i="17"/>
  <c r="AV31" i="17"/>
  <c r="AF31" i="17"/>
  <c r="P31" i="17"/>
  <c r="EQ31" i="17"/>
  <c r="EA31" i="17"/>
  <c r="DK31" i="17"/>
  <c r="CU31" i="17"/>
  <c r="CE31" i="17"/>
  <c r="BO31" i="17"/>
  <c r="AY31" i="17"/>
  <c r="AI31" i="17"/>
  <c r="S31" i="17"/>
  <c r="EP31" i="17"/>
  <c r="DZ31" i="17"/>
  <c r="DJ31" i="17"/>
  <c r="CT31" i="17"/>
  <c r="CD31" i="17"/>
  <c r="BN31" i="17"/>
  <c r="AX31" i="17"/>
  <c r="AH31" i="17"/>
  <c r="R31" i="17"/>
  <c r="FR31" i="17"/>
  <c r="FK31" i="17"/>
  <c r="FQ31" i="17"/>
  <c r="FI31" i="17"/>
  <c r="FS31" i="17"/>
  <c r="EK31" i="17"/>
  <c r="DU31" i="17"/>
  <c r="DE31" i="17"/>
  <c r="CO31" i="17"/>
  <c r="BY31" i="17"/>
  <c r="BI31" i="17"/>
  <c r="AS31" i="17"/>
  <c r="AC31" i="17"/>
  <c r="M31" i="17"/>
  <c r="EJ31" i="17"/>
  <c r="DT31" i="17"/>
  <c r="DD31" i="17"/>
  <c r="CN31" i="17"/>
  <c r="BX31" i="17"/>
  <c r="BH31" i="17"/>
  <c r="AR31" i="17"/>
  <c r="AB31" i="17"/>
  <c r="L31" i="17"/>
  <c r="EM31" i="17"/>
  <c r="DW31" i="17"/>
  <c r="DG31" i="17"/>
  <c r="CQ31" i="17"/>
  <c r="CA31" i="17"/>
  <c r="BK31" i="17"/>
  <c r="AU31" i="17"/>
  <c r="AE31" i="17"/>
  <c r="O31" i="17"/>
  <c r="EL31" i="17"/>
  <c r="DV31" i="17"/>
  <c r="DF31" i="17"/>
  <c r="CP31" i="17"/>
  <c r="BZ31" i="17"/>
  <c r="BJ31" i="17"/>
  <c r="AT31" i="17"/>
  <c r="AD31" i="17"/>
  <c r="N31" i="17"/>
  <c r="FP31" i="17"/>
  <c r="FC31" i="17"/>
  <c r="FE31" i="17"/>
  <c r="FF31" i="17"/>
  <c r="FG31" i="17"/>
  <c r="FL31" i="17"/>
  <c r="FO31" i="17"/>
  <c r="H31" i="17"/>
  <c r="N196" i="6"/>
  <c r="J197" i="6"/>
  <c r="M197" i="6"/>
  <c r="K197" i="6"/>
  <c r="L197" i="6"/>
  <c r="L206" i="6"/>
  <c r="M206" i="6"/>
  <c r="J206" i="6"/>
  <c r="K206" i="6"/>
  <c r="I197" i="6"/>
  <c r="H197" i="6"/>
  <c r="H206" i="6"/>
  <c r="I206" i="6"/>
  <c r="G197" i="6"/>
  <c r="F197" i="6"/>
  <c r="F206" i="6"/>
  <c r="G206" i="6"/>
  <c r="E197" i="6"/>
  <c r="D197" i="6"/>
  <c r="C206" i="6"/>
  <c r="D206" i="6"/>
  <c r="E206" i="6"/>
  <c r="O200" i="6"/>
  <c r="N207" i="6"/>
  <c r="C197" i="6"/>
  <c r="FT31" i="17" l="1"/>
  <c r="FU31" i="17"/>
  <c r="J30" i="17"/>
  <c r="F29" i="17"/>
  <c r="H32" i="17"/>
  <c r="I31" i="17"/>
  <c r="C31" i="17"/>
  <c r="D31" i="17"/>
  <c r="EO32" i="17"/>
  <c r="DY32" i="17"/>
  <c r="DI32" i="17"/>
  <c r="CS32" i="17"/>
  <c r="CC32" i="17"/>
  <c r="EN32" i="17"/>
  <c r="DX32" i="17"/>
  <c r="DH32" i="17"/>
  <c r="CR32" i="17"/>
  <c r="CB32" i="17"/>
  <c r="EM32" i="17"/>
  <c r="DW32" i="17"/>
  <c r="DG32" i="17"/>
  <c r="CQ32" i="17"/>
  <c r="CA32" i="17"/>
  <c r="ET32" i="17"/>
  <c r="ED32" i="17"/>
  <c r="DN32" i="17"/>
  <c r="CX32" i="17"/>
  <c r="CH32" i="17"/>
  <c r="BR32" i="17"/>
  <c r="BX32" i="17"/>
  <c r="BA32" i="17"/>
  <c r="AK32" i="17"/>
  <c r="U32" i="17"/>
  <c r="BO32" i="17"/>
  <c r="AV32" i="17"/>
  <c r="AF32" i="17"/>
  <c r="P32" i="17"/>
  <c r="BH32" i="17"/>
  <c r="AQ32" i="17"/>
  <c r="AA32" i="17"/>
  <c r="BQ32" i="17"/>
  <c r="AX32" i="17"/>
  <c r="AH32" i="17"/>
  <c r="R32" i="17"/>
  <c r="FQ32" i="17"/>
  <c r="FU32" i="17"/>
  <c r="FR32" i="17"/>
  <c r="FN32" i="17"/>
  <c r="FT32" i="17"/>
  <c r="EK32" i="17"/>
  <c r="DU32" i="17"/>
  <c r="DE32" i="17"/>
  <c r="CO32" i="17"/>
  <c r="BY32" i="17"/>
  <c r="EJ32" i="17"/>
  <c r="DT32" i="17"/>
  <c r="DD32" i="17"/>
  <c r="CN32" i="17"/>
  <c r="EY32" i="17"/>
  <c r="EI32" i="17"/>
  <c r="DS32" i="17"/>
  <c r="DC32" i="17"/>
  <c r="CM32" i="17"/>
  <c r="BW32" i="17"/>
  <c r="EP32" i="17"/>
  <c r="DZ32" i="17"/>
  <c r="DJ32" i="17"/>
  <c r="CT32" i="17"/>
  <c r="CD32" i="17"/>
  <c r="BN32" i="17"/>
  <c r="BP32" i="17"/>
  <c r="AW32" i="17"/>
  <c r="AG32" i="17"/>
  <c r="Q32" i="17"/>
  <c r="BI32" i="17"/>
  <c r="AR32" i="17"/>
  <c r="AB32" i="17"/>
  <c r="L32" i="17"/>
  <c r="BC32" i="17"/>
  <c r="AM32" i="17"/>
  <c r="W32" i="17"/>
  <c r="BL32" i="17"/>
  <c r="AT32" i="17"/>
  <c r="AD32" i="17"/>
  <c r="N32" i="17"/>
  <c r="FH32" i="17"/>
  <c r="FS32" i="17"/>
  <c r="FF32" i="17"/>
  <c r="FI32" i="17"/>
  <c r="FP32" i="17"/>
  <c r="FG32" i="17"/>
  <c r="FC32" i="17"/>
  <c r="EW32" i="17"/>
  <c r="EG32" i="17"/>
  <c r="DQ32" i="17"/>
  <c r="DA32" i="17"/>
  <c r="CK32" i="17"/>
  <c r="EV32" i="17"/>
  <c r="EF32" i="17"/>
  <c r="DP32" i="17"/>
  <c r="CZ32" i="17"/>
  <c r="CJ32" i="17"/>
  <c r="EU32" i="17"/>
  <c r="EE32" i="17"/>
  <c r="DO32" i="17"/>
  <c r="CY32" i="17"/>
  <c r="CI32" i="17"/>
  <c r="BS32" i="17"/>
  <c r="EL32" i="17"/>
  <c r="DV32" i="17"/>
  <c r="DF32" i="17"/>
  <c r="CP32" i="17"/>
  <c r="BZ32" i="17"/>
  <c r="BJ32" i="17"/>
  <c r="BK32" i="17"/>
  <c r="AS32" i="17"/>
  <c r="AC32" i="17"/>
  <c r="M32" i="17"/>
  <c r="BD32" i="17"/>
  <c r="AN32" i="17"/>
  <c r="X32" i="17"/>
  <c r="BT32" i="17"/>
  <c r="AY32" i="17"/>
  <c r="AI32" i="17"/>
  <c r="S32" i="17"/>
  <c r="BG32" i="17"/>
  <c r="AP32" i="17"/>
  <c r="Z32" i="17"/>
  <c r="EZ32" i="17"/>
  <c r="FB32" i="17"/>
  <c r="FK32" i="17"/>
  <c r="FJ32" i="17"/>
  <c r="FE32" i="17"/>
  <c r="ES32" i="17"/>
  <c r="EC32" i="17"/>
  <c r="DM32" i="17"/>
  <c r="CW32" i="17"/>
  <c r="CG32" i="17"/>
  <c r="ER32" i="17"/>
  <c r="EB32" i="17"/>
  <c r="DL32" i="17"/>
  <c r="CV32" i="17"/>
  <c r="CF32" i="17"/>
  <c r="EQ32" i="17"/>
  <c r="EA32" i="17"/>
  <c r="DK32" i="17"/>
  <c r="CU32" i="17"/>
  <c r="CE32" i="17"/>
  <c r="EX32" i="17"/>
  <c r="EH32" i="17"/>
  <c r="DR32" i="17"/>
  <c r="DB32" i="17"/>
  <c r="CL32" i="17"/>
  <c r="BV32" i="17"/>
  <c r="BF32" i="17"/>
  <c r="BE32" i="17"/>
  <c r="AO32" i="17"/>
  <c r="Y32" i="17"/>
  <c r="BU32" i="17"/>
  <c r="AZ32" i="17"/>
  <c r="AJ32" i="17"/>
  <c r="T32" i="17"/>
  <c r="BM32" i="17"/>
  <c r="AU32" i="17"/>
  <c r="AE32" i="17"/>
  <c r="O32" i="17"/>
  <c r="BB32" i="17"/>
  <c r="AL32" i="17"/>
  <c r="V32" i="17"/>
  <c r="FO32" i="17"/>
  <c r="FD32" i="17"/>
  <c r="FM32" i="17"/>
  <c r="FL32" i="17"/>
  <c r="FA32" i="17"/>
  <c r="E30" i="17"/>
  <c r="N177" i="6"/>
  <c r="K196" i="6"/>
  <c r="M196" i="6"/>
  <c r="L196" i="6"/>
  <c r="J196" i="6"/>
  <c r="L207" i="6"/>
  <c r="M207" i="6"/>
  <c r="J207" i="6"/>
  <c r="K207" i="6"/>
  <c r="H196" i="6"/>
  <c r="I196" i="6"/>
  <c r="H207" i="6"/>
  <c r="I207" i="6"/>
  <c r="F196" i="6"/>
  <c r="G196" i="6"/>
  <c r="F207" i="6"/>
  <c r="G207" i="6"/>
  <c r="D196" i="6"/>
  <c r="E196" i="6"/>
  <c r="C207" i="6"/>
  <c r="D207" i="6"/>
  <c r="E207" i="6"/>
  <c r="N205" i="6"/>
  <c r="O206" i="6"/>
  <c r="N213" i="6"/>
  <c r="C196" i="6"/>
  <c r="O197" i="6"/>
  <c r="J31" i="17" l="1"/>
  <c r="F30" i="17"/>
  <c r="N203" i="6"/>
  <c r="CX27" i="17"/>
  <c r="E31" i="17"/>
  <c r="FA27" i="17"/>
  <c r="FD27" i="17"/>
  <c r="AL27" i="17"/>
  <c r="AU27" i="17"/>
  <c r="AZ27" i="17"/>
  <c r="BE27" i="17"/>
  <c r="DB27" i="17"/>
  <c r="CE27" i="17"/>
  <c r="EQ27" i="17"/>
  <c r="EB27" i="17"/>
  <c r="DM27" i="17"/>
  <c r="FB27" i="17"/>
  <c r="AP27" i="17"/>
  <c r="AY27" i="17"/>
  <c r="BD27" i="17"/>
  <c r="BK27" i="17"/>
  <c r="DF27" i="17"/>
  <c r="CI27" i="17"/>
  <c r="EU27" i="17"/>
  <c r="EF27" i="17"/>
  <c r="DQ27" i="17"/>
  <c r="FP27" i="17"/>
  <c r="AD27" i="17"/>
  <c r="AM27" i="17"/>
  <c r="AR27" i="17"/>
  <c r="AW27" i="17"/>
  <c r="CT27" i="17"/>
  <c r="BW27" i="17"/>
  <c r="EI27" i="17"/>
  <c r="DT27" i="17"/>
  <c r="DE27" i="17"/>
  <c r="AH27" i="17"/>
  <c r="AQ27" i="17"/>
  <c r="AV27" i="17"/>
  <c r="BA27" i="17"/>
  <c r="CA27" i="17"/>
  <c r="EM27" i="17"/>
  <c r="DX27" i="17"/>
  <c r="DI27" i="17"/>
  <c r="FM27" i="17"/>
  <c r="EP35" i="17"/>
  <c r="DZ35" i="17"/>
  <c r="DJ35" i="17"/>
  <c r="CT35" i="17"/>
  <c r="EW35" i="17"/>
  <c r="EG35" i="17"/>
  <c r="DQ35" i="17"/>
  <c r="DA35" i="17"/>
  <c r="CK35" i="17"/>
  <c r="ER35" i="17"/>
  <c r="EB35" i="17"/>
  <c r="DL35" i="17"/>
  <c r="CV35" i="17"/>
  <c r="EU35" i="17"/>
  <c r="EE35" i="17"/>
  <c r="DO35" i="17"/>
  <c r="CY35" i="17"/>
  <c r="CJ35" i="17"/>
  <c r="BQ35" i="17"/>
  <c r="BA35" i="17"/>
  <c r="AK35" i="17"/>
  <c r="U35" i="17"/>
  <c r="CB35" i="17"/>
  <c r="BL35" i="17"/>
  <c r="AV35" i="17"/>
  <c r="AF35" i="17"/>
  <c r="P35" i="17"/>
  <c r="BW35" i="17"/>
  <c r="BG35" i="17"/>
  <c r="AQ35" i="17"/>
  <c r="AA35" i="17"/>
  <c r="CE35" i="17"/>
  <c r="BN35" i="17"/>
  <c r="AX35" i="17"/>
  <c r="AH35" i="17"/>
  <c r="R35" i="17"/>
  <c r="FS35" i="17"/>
  <c r="FC35" i="17"/>
  <c r="FJ35" i="17"/>
  <c r="FU35" i="17"/>
  <c r="FT35" i="17"/>
  <c r="FH35" i="17"/>
  <c r="EL35" i="17"/>
  <c r="DV35" i="17"/>
  <c r="DF35" i="17"/>
  <c r="CP35" i="17"/>
  <c r="ES35" i="17"/>
  <c r="EC35" i="17"/>
  <c r="DM35" i="17"/>
  <c r="CW35" i="17"/>
  <c r="CG35" i="17"/>
  <c r="EN35" i="17"/>
  <c r="DX35" i="17"/>
  <c r="DH35" i="17"/>
  <c r="CR35" i="17"/>
  <c r="EQ35" i="17"/>
  <c r="EA35" i="17"/>
  <c r="DK35" i="17"/>
  <c r="CU35" i="17"/>
  <c r="CD35" i="17"/>
  <c r="BM35" i="17"/>
  <c r="AW35" i="17"/>
  <c r="AG35" i="17"/>
  <c r="Q35" i="17"/>
  <c r="BX35" i="17"/>
  <c r="BH35" i="17"/>
  <c r="AR35" i="17"/>
  <c r="AB35" i="17"/>
  <c r="L35" i="17"/>
  <c r="BS35" i="17"/>
  <c r="BC35" i="17"/>
  <c r="AM35" i="17"/>
  <c r="W35" i="17"/>
  <c r="BZ35" i="17"/>
  <c r="BJ35" i="17"/>
  <c r="AT35" i="17"/>
  <c r="AD35" i="17"/>
  <c r="N35" i="17"/>
  <c r="FA35" i="17"/>
  <c r="FG35" i="17"/>
  <c r="FK35" i="17"/>
  <c r="FR35" i="17"/>
  <c r="FF35" i="17"/>
  <c r="FB35" i="17"/>
  <c r="FD35" i="17"/>
  <c r="EX35" i="17"/>
  <c r="EH35" i="17"/>
  <c r="DR35" i="17"/>
  <c r="DB35" i="17"/>
  <c r="CL35" i="17"/>
  <c r="EO35" i="17"/>
  <c r="DY35" i="17"/>
  <c r="DI35" i="17"/>
  <c r="CS35" i="17"/>
  <c r="CC35" i="17"/>
  <c r="EJ35" i="17"/>
  <c r="DT35" i="17"/>
  <c r="DD35" i="17"/>
  <c r="CN35" i="17"/>
  <c r="EM35" i="17"/>
  <c r="DW35" i="17"/>
  <c r="DG35" i="17"/>
  <c r="CQ35" i="17"/>
  <c r="BY35" i="17"/>
  <c r="BI35" i="17"/>
  <c r="AS35" i="17"/>
  <c r="AC35" i="17"/>
  <c r="M35" i="17"/>
  <c r="BT35" i="17"/>
  <c r="BD35" i="17"/>
  <c r="AN35" i="17"/>
  <c r="X35" i="17"/>
  <c r="CF35" i="17"/>
  <c r="BO35" i="17"/>
  <c r="AY35" i="17"/>
  <c r="AI35" i="17"/>
  <c r="S35" i="17"/>
  <c r="BV35" i="17"/>
  <c r="BF35" i="17"/>
  <c r="AP35" i="17"/>
  <c r="Z35" i="17"/>
  <c r="EZ35" i="17"/>
  <c r="FQ35" i="17"/>
  <c r="FP35" i="17"/>
  <c r="FI35" i="17"/>
  <c r="ET35" i="17"/>
  <c r="ED35" i="17"/>
  <c r="DN35" i="17"/>
  <c r="CX35" i="17"/>
  <c r="CH35" i="17"/>
  <c r="EK35" i="17"/>
  <c r="DU35" i="17"/>
  <c r="DE35" i="17"/>
  <c r="CO35" i="17"/>
  <c r="EV35" i="17"/>
  <c r="EF35" i="17"/>
  <c r="DP35" i="17"/>
  <c r="CZ35" i="17"/>
  <c r="EY35" i="17"/>
  <c r="EI35" i="17"/>
  <c r="DS35" i="17"/>
  <c r="DC35" i="17"/>
  <c r="CM35" i="17"/>
  <c r="BU35" i="17"/>
  <c r="BE35" i="17"/>
  <c r="AO35" i="17"/>
  <c r="Y35" i="17"/>
  <c r="CI35" i="17"/>
  <c r="BP35" i="17"/>
  <c r="AZ35" i="17"/>
  <c r="AJ35" i="17"/>
  <c r="T35" i="17"/>
  <c r="CA35" i="17"/>
  <c r="BK35" i="17"/>
  <c r="AU35" i="17"/>
  <c r="AE35" i="17"/>
  <c r="O35" i="17"/>
  <c r="BR35" i="17"/>
  <c r="BB35" i="17"/>
  <c r="AL35" i="17"/>
  <c r="V35" i="17"/>
  <c r="FN35" i="17"/>
  <c r="FO35" i="17"/>
  <c r="FM35" i="17"/>
  <c r="FE35" i="17"/>
  <c r="FL35" i="17"/>
  <c r="BB27" i="17"/>
  <c r="BM27" i="17"/>
  <c r="BU27" i="17"/>
  <c r="BF27" i="17"/>
  <c r="DR27" i="17"/>
  <c r="CU27" i="17"/>
  <c r="CF27" i="17"/>
  <c r="ER27" i="17"/>
  <c r="EC27" i="17"/>
  <c r="BG27" i="17"/>
  <c r="BT27" i="17"/>
  <c r="M27" i="17"/>
  <c r="BJ27" i="17"/>
  <c r="DV27" i="17"/>
  <c r="CY27" i="17"/>
  <c r="CJ27" i="17"/>
  <c r="EV27" i="17"/>
  <c r="EG27" i="17"/>
  <c r="FG27" i="17"/>
  <c r="FS27" i="17"/>
  <c r="AT27" i="17"/>
  <c r="BC27" i="17"/>
  <c r="BI27" i="17"/>
  <c r="BP27" i="17"/>
  <c r="DJ27" i="17"/>
  <c r="CM27" i="17"/>
  <c r="EY27" i="17"/>
  <c r="EJ27" i="17"/>
  <c r="DU27" i="17"/>
  <c r="FQ27" i="17"/>
  <c r="AX27" i="17"/>
  <c r="BH27" i="17"/>
  <c r="BO27" i="17"/>
  <c r="BX27" i="17"/>
  <c r="DN27" i="17"/>
  <c r="CQ27" i="17"/>
  <c r="CB27" i="17"/>
  <c r="EN27" i="17"/>
  <c r="DY27" i="17"/>
  <c r="FO27" i="17"/>
  <c r="O27" i="17"/>
  <c r="T27" i="17"/>
  <c r="Y27" i="17"/>
  <c r="BV27" i="17"/>
  <c r="EH27" i="17"/>
  <c r="DK27" i="17"/>
  <c r="CV27" i="17"/>
  <c r="CG27" i="17"/>
  <c r="ES27" i="17"/>
  <c r="FJ27" i="17"/>
  <c r="D32" i="17"/>
  <c r="EZ27" i="17"/>
  <c r="S27" i="17"/>
  <c r="X27" i="17"/>
  <c r="AC27" i="17"/>
  <c r="BZ27" i="17"/>
  <c r="EL27" i="17"/>
  <c r="DO27" i="17"/>
  <c r="CZ27" i="17"/>
  <c r="CK27" i="17"/>
  <c r="EW27" i="17"/>
  <c r="FI27" i="17"/>
  <c r="FH27" i="17"/>
  <c r="BL27" i="17"/>
  <c r="L27" i="17"/>
  <c r="Q27" i="17"/>
  <c r="BN27" i="17"/>
  <c r="DZ27" i="17"/>
  <c r="DC27" i="17"/>
  <c r="CN27" i="17"/>
  <c r="BY27" i="17"/>
  <c r="EK27" i="17"/>
  <c r="FN27" i="17"/>
  <c r="BQ27" i="17"/>
  <c r="P27" i="17"/>
  <c r="U27" i="17"/>
  <c r="BR27" i="17"/>
  <c r="ED27" i="17"/>
  <c r="DG27" i="17"/>
  <c r="CR27" i="17"/>
  <c r="CC27" i="17"/>
  <c r="EO27" i="17"/>
  <c r="FL27" i="17"/>
  <c r="C32" i="17"/>
  <c r="V27" i="17"/>
  <c r="AE27" i="17"/>
  <c r="AJ27" i="17"/>
  <c r="AO27" i="17"/>
  <c r="CL27" i="17"/>
  <c r="EX27" i="17"/>
  <c r="EA27" i="17"/>
  <c r="DL27" i="17"/>
  <c r="CW27" i="17"/>
  <c r="FE27" i="17"/>
  <c r="FK27" i="17"/>
  <c r="Z27" i="17"/>
  <c r="AI27" i="17"/>
  <c r="AN27" i="17"/>
  <c r="AS27" i="17"/>
  <c r="CP27" i="17"/>
  <c r="BS27" i="17"/>
  <c r="EE27" i="17"/>
  <c r="DP27" i="17"/>
  <c r="DA27" i="17"/>
  <c r="FC27" i="17"/>
  <c r="FF27" i="17"/>
  <c r="N27" i="17"/>
  <c r="W27" i="17"/>
  <c r="AB27" i="17"/>
  <c r="AG27" i="17"/>
  <c r="CD27" i="17"/>
  <c r="EP27" i="17"/>
  <c r="DS27" i="17"/>
  <c r="DD27" i="17"/>
  <c r="CO27" i="17"/>
  <c r="FR27" i="17"/>
  <c r="R27" i="17"/>
  <c r="AA27" i="17"/>
  <c r="AF27" i="17"/>
  <c r="AK27" i="17"/>
  <c r="CH27" i="17"/>
  <c r="ET27" i="17"/>
  <c r="DW27" i="17"/>
  <c r="DH27" i="17"/>
  <c r="CS27" i="17"/>
  <c r="I32" i="17"/>
  <c r="H205" i="6"/>
  <c r="L205" i="6"/>
  <c r="M177" i="6"/>
  <c r="J177" i="6"/>
  <c r="K177" i="6"/>
  <c r="K205" i="6"/>
  <c r="M205" i="6"/>
  <c r="J205" i="6"/>
  <c r="L177" i="6"/>
  <c r="L213" i="6"/>
  <c r="M213" i="6"/>
  <c r="J213" i="6"/>
  <c r="K213" i="6"/>
  <c r="I205" i="6"/>
  <c r="I177" i="6"/>
  <c r="F205" i="6"/>
  <c r="H177" i="6"/>
  <c r="H213" i="6"/>
  <c r="I213" i="6"/>
  <c r="G205" i="6"/>
  <c r="G177" i="6"/>
  <c r="F177" i="6"/>
  <c r="F213" i="6"/>
  <c r="G213" i="6"/>
  <c r="C177" i="6"/>
  <c r="E205" i="6"/>
  <c r="O196" i="6"/>
  <c r="D205" i="6"/>
  <c r="E177" i="6"/>
  <c r="D177" i="6"/>
  <c r="C213" i="6"/>
  <c r="D213" i="6"/>
  <c r="E213" i="6"/>
  <c r="C205" i="6"/>
  <c r="O207" i="6"/>
  <c r="N214" i="6"/>
  <c r="FU27" i="17" l="1"/>
  <c r="FT27" i="17"/>
  <c r="N209" i="6"/>
  <c r="J32" i="17"/>
  <c r="F31" i="17"/>
  <c r="E32" i="17"/>
  <c r="FM34" i="17"/>
  <c r="BB34" i="17"/>
  <c r="AU34" i="17"/>
  <c r="AJ34" i="17"/>
  <c r="Y34" i="17"/>
  <c r="CM34" i="17"/>
  <c r="EY34" i="17"/>
  <c r="EV34" i="17"/>
  <c r="EK34" i="17"/>
  <c r="ED34" i="17"/>
  <c r="FQ34" i="17"/>
  <c r="BF34" i="17"/>
  <c r="AY34" i="17"/>
  <c r="AN34" i="17"/>
  <c r="AC34" i="17"/>
  <c r="CQ34" i="17"/>
  <c r="CN34" i="17"/>
  <c r="CC34" i="17"/>
  <c r="EO34" i="17"/>
  <c r="EH34" i="17"/>
  <c r="FG34" i="17"/>
  <c r="AT34" i="17"/>
  <c r="AM34" i="17"/>
  <c r="AB34" i="17"/>
  <c r="Q34" i="17"/>
  <c r="CD34" i="17"/>
  <c r="EQ34" i="17"/>
  <c r="EN34" i="17"/>
  <c r="EC34" i="17"/>
  <c r="DV34" i="17"/>
  <c r="FH34" i="17"/>
  <c r="AX34" i="17"/>
  <c r="AQ34" i="17"/>
  <c r="AF34" i="17"/>
  <c r="U34" i="17"/>
  <c r="CJ34" i="17"/>
  <c r="EU34" i="17"/>
  <c r="ER34" i="17"/>
  <c r="EG34" i="17"/>
  <c r="DZ34" i="17"/>
  <c r="FL34" i="17"/>
  <c r="C35" i="17"/>
  <c r="BR34" i="17"/>
  <c r="BK34" i="17"/>
  <c r="AZ34" i="17"/>
  <c r="AO34" i="17"/>
  <c r="DC34" i="17"/>
  <c r="CZ34" i="17"/>
  <c r="CO34" i="17"/>
  <c r="CH34" i="17"/>
  <c r="ET34" i="17"/>
  <c r="FI34" i="17"/>
  <c r="EZ34" i="17"/>
  <c r="D35" i="17"/>
  <c r="BV34" i="17"/>
  <c r="BO34" i="17"/>
  <c r="BD34" i="17"/>
  <c r="AS34" i="17"/>
  <c r="DG34" i="17"/>
  <c r="DD34" i="17"/>
  <c r="CS34" i="17"/>
  <c r="CL34" i="17"/>
  <c r="EX34" i="17"/>
  <c r="FF34" i="17"/>
  <c r="FA34" i="17"/>
  <c r="BJ34" i="17"/>
  <c r="BC34" i="17"/>
  <c r="AR34" i="17"/>
  <c r="AG34" i="17"/>
  <c r="CU34" i="17"/>
  <c r="CR34" i="17"/>
  <c r="CG34" i="17"/>
  <c r="ES34" i="17"/>
  <c r="EL34" i="17"/>
  <c r="FT34" i="17"/>
  <c r="FC34" i="17"/>
  <c r="FS34" i="17"/>
  <c r="BN34" i="17"/>
  <c r="BG34" i="17"/>
  <c r="AV34" i="17"/>
  <c r="AK34" i="17"/>
  <c r="CY34" i="17"/>
  <c r="CV34" i="17"/>
  <c r="CK34" i="17"/>
  <c r="EW34" i="17"/>
  <c r="EP34" i="17"/>
  <c r="C27" i="17"/>
  <c r="EX37" i="17"/>
  <c r="EH37" i="17"/>
  <c r="DR37" i="17"/>
  <c r="DB37" i="17"/>
  <c r="CL37" i="17"/>
  <c r="BV37" i="17"/>
  <c r="BF37" i="17"/>
  <c r="AP37" i="17"/>
  <c r="Z37" i="17"/>
  <c r="EW37" i="17"/>
  <c r="EG37" i="17"/>
  <c r="DQ37" i="17"/>
  <c r="DA37" i="17"/>
  <c r="CK37" i="17"/>
  <c r="BU37" i="17"/>
  <c r="BE37" i="17"/>
  <c r="AO37" i="17"/>
  <c r="Y37" i="17"/>
  <c r="EV37" i="17"/>
  <c r="EF37" i="17"/>
  <c r="DP37" i="17"/>
  <c r="CZ37" i="17"/>
  <c r="CJ37" i="17"/>
  <c r="BT37" i="17"/>
  <c r="BD37" i="17"/>
  <c r="AN37" i="17"/>
  <c r="X37" i="17"/>
  <c r="EY37" i="17"/>
  <c r="EI37" i="17"/>
  <c r="DS37" i="17"/>
  <c r="DC37" i="17"/>
  <c r="CM37" i="17"/>
  <c r="BW37" i="17"/>
  <c r="BG37" i="17"/>
  <c r="AQ37" i="17"/>
  <c r="AA37" i="17"/>
  <c r="EZ37" i="17"/>
  <c r="FH37" i="17"/>
  <c r="FE37" i="17"/>
  <c r="FQ37" i="17"/>
  <c r="FA37" i="17"/>
  <c r="FG37" i="17"/>
  <c r="FI37" i="17"/>
  <c r="FF37" i="17"/>
  <c r="FN37" i="17"/>
  <c r="ET37" i="17"/>
  <c r="ED37" i="17"/>
  <c r="DN37" i="17"/>
  <c r="CX37" i="17"/>
  <c r="CH37" i="17"/>
  <c r="BR37" i="17"/>
  <c r="BB37" i="17"/>
  <c r="AL37" i="17"/>
  <c r="V37" i="17"/>
  <c r="ES37" i="17"/>
  <c r="EC37" i="17"/>
  <c r="DM37" i="17"/>
  <c r="CW37" i="17"/>
  <c r="CG37" i="17"/>
  <c r="BQ37" i="17"/>
  <c r="BA37" i="17"/>
  <c r="AK37" i="17"/>
  <c r="U37" i="17"/>
  <c r="ER37" i="17"/>
  <c r="EB37" i="17"/>
  <c r="DL37" i="17"/>
  <c r="CV37" i="17"/>
  <c r="CF37" i="17"/>
  <c r="BP37" i="17"/>
  <c r="AZ37" i="17"/>
  <c r="AJ37" i="17"/>
  <c r="T37" i="17"/>
  <c r="EU37" i="17"/>
  <c r="EE37" i="17"/>
  <c r="DO37" i="17"/>
  <c r="CY37" i="17"/>
  <c r="CI37" i="17"/>
  <c r="BS37" i="17"/>
  <c r="BC37" i="17"/>
  <c r="AM37" i="17"/>
  <c r="W37" i="17"/>
  <c r="FP37" i="17"/>
  <c r="EP37" i="17"/>
  <c r="DZ37" i="17"/>
  <c r="DJ37" i="17"/>
  <c r="CT37" i="17"/>
  <c r="CD37" i="17"/>
  <c r="BN37" i="17"/>
  <c r="AX37" i="17"/>
  <c r="AH37" i="17"/>
  <c r="R37" i="17"/>
  <c r="EO37" i="17"/>
  <c r="DY37" i="17"/>
  <c r="DI37" i="17"/>
  <c r="CS37" i="17"/>
  <c r="CC37" i="17"/>
  <c r="BM37" i="17"/>
  <c r="AW37" i="17"/>
  <c r="AG37" i="17"/>
  <c r="Q37" i="17"/>
  <c r="EN37" i="17"/>
  <c r="DX37" i="17"/>
  <c r="DH37" i="17"/>
  <c r="CR37" i="17"/>
  <c r="CB37" i="17"/>
  <c r="BL37" i="17"/>
  <c r="AV37" i="17"/>
  <c r="AF37" i="17"/>
  <c r="P37" i="17"/>
  <c r="EQ37" i="17"/>
  <c r="EA37" i="17"/>
  <c r="DK37" i="17"/>
  <c r="CU37" i="17"/>
  <c r="CE37" i="17"/>
  <c r="BO37" i="17"/>
  <c r="AY37" i="17"/>
  <c r="AI37" i="17"/>
  <c r="S37" i="17"/>
  <c r="FL37" i="17"/>
  <c r="FB37" i="17"/>
  <c r="FM37" i="17"/>
  <c r="FR37" i="17"/>
  <c r="EL37" i="17"/>
  <c r="DV37" i="17"/>
  <c r="DF37" i="17"/>
  <c r="CP37" i="17"/>
  <c r="BZ37" i="17"/>
  <c r="BJ37" i="17"/>
  <c r="AT37" i="17"/>
  <c r="AD37" i="17"/>
  <c r="N37" i="17"/>
  <c r="EK37" i="17"/>
  <c r="DU37" i="17"/>
  <c r="DE37" i="17"/>
  <c r="CO37" i="17"/>
  <c r="BY37" i="17"/>
  <c r="BI37" i="17"/>
  <c r="AS37" i="17"/>
  <c r="AC37" i="17"/>
  <c r="M37" i="17"/>
  <c r="EJ37" i="17"/>
  <c r="DT37" i="17"/>
  <c r="DD37" i="17"/>
  <c r="CN37" i="17"/>
  <c r="BX37" i="17"/>
  <c r="BH37" i="17"/>
  <c r="AR37" i="17"/>
  <c r="AB37" i="17"/>
  <c r="L37" i="17"/>
  <c r="EM37" i="17"/>
  <c r="DW37" i="17"/>
  <c r="DG37" i="17"/>
  <c r="CQ37" i="17"/>
  <c r="CA37" i="17"/>
  <c r="BK37" i="17"/>
  <c r="AU37" i="17"/>
  <c r="AE37" i="17"/>
  <c r="O37" i="17"/>
  <c r="FO37" i="17"/>
  <c r="FK37" i="17"/>
  <c r="FD37" i="17"/>
  <c r="FS37" i="17"/>
  <c r="FC37" i="17"/>
  <c r="FJ37" i="17"/>
  <c r="FE34" i="17"/>
  <c r="FO34" i="17"/>
  <c r="V34" i="17"/>
  <c r="O34" i="17"/>
  <c r="CA34" i="17"/>
  <c r="BP34" i="17"/>
  <c r="BE34" i="17"/>
  <c r="DS34" i="17"/>
  <c r="DP34" i="17"/>
  <c r="DE34" i="17"/>
  <c r="CX34" i="17"/>
  <c r="Z34" i="17"/>
  <c r="S34" i="17"/>
  <c r="CF34" i="17"/>
  <c r="BT34" i="17"/>
  <c r="BI34" i="17"/>
  <c r="DW34" i="17"/>
  <c r="DT34" i="17"/>
  <c r="DI34" i="17"/>
  <c r="DB34" i="17"/>
  <c r="FD34" i="17"/>
  <c r="FR34" i="17"/>
  <c r="N34" i="17"/>
  <c r="BZ34" i="17"/>
  <c r="BS34" i="17"/>
  <c r="BH34" i="17"/>
  <c r="AW34" i="17"/>
  <c r="DK34" i="17"/>
  <c r="DH34" i="17"/>
  <c r="CW34" i="17"/>
  <c r="CP34" i="17"/>
  <c r="FU34" i="17"/>
  <c r="R34" i="17"/>
  <c r="CE34" i="17"/>
  <c r="BW34" i="17"/>
  <c r="BL34" i="17"/>
  <c r="BA34" i="17"/>
  <c r="DO34" i="17"/>
  <c r="DL34" i="17"/>
  <c r="DA34" i="17"/>
  <c r="CT34" i="17"/>
  <c r="D27" i="17"/>
  <c r="H28" i="17"/>
  <c r="FN34" i="17"/>
  <c r="AL34" i="17"/>
  <c r="AE34" i="17"/>
  <c r="T34" i="17"/>
  <c r="CI34" i="17"/>
  <c r="BU34" i="17"/>
  <c r="EI34" i="17"/>
  <c r="EF34" i="17"/>
  <c r="DU34" i="17"/>
  <c r="DN34" i="17"/>
  <c r="FP34" i="17"/>
  <c r="AP34" i="17"/>
  <c r="AI34" i="17"/>
  <c r="X34" i="17"/>
  <c r="M34" i="17"/>
  <c r="BY34" i="17"/>
  <c r="EM34" i="17"/>
  <c r="EJ34" i="17"/>
  <c r="DY34" i="17"/>
  <c r="DR34" i="17"/>
  <c r="FB34" i="17"/>
  <c r="FK34" i="17"/>
  <c r="AD34" i="17"/>
  <c r="W34" i="17"/>
  <c r="L34" i="17"/>
  <c r="BX34" i="17"/>
  <c r="BM34" i="17"/>
  <c r="EA34" i="17"/>
  <c r="DX34" i="17"/>
  <c r="DM34" i="17"/>
  <c r="DF34" i="17"/>
  <c r="FJ34" i="17"/>
  <c r="AH34" i="17"/>
  <c r="AA34" i="17"/>
  <c r="P34" i="17"/>
  <c r="CB34" i="17"/>
  <c r="BQ34" i="17"/>
  <c r="EE34" i="17"/>
  <c r="EB34" i="17"/>
  <c r="DQ34" i="17"/>
  <c r="DJ34" i="17"/>
  <c r="N212" i="6"/>
  <c r="L203" i="6"/>
  <c r="K203" i="6"/>
  <c r="M203" i="6"/>
  <c r="J203" i="6"/>
  <c r="L214" i="6"/>
  <c r="M214" i="6"/>
  <c r="J214" i="6"/>
  <c r="K214" i="6"/>
  <c r="H203" i="6"/>
  <c r="I203" i="6"/>
  <c r="H214" i="6"/>
  <c r="I214" i="6"/>
  <c r="F203" i="6"/>
  <c r="G203" i="6"/>
  <c r="F214" i="6"/>
  <c r="G214" i="6"/>
  <c r="E203" i="6"/>
  <c r="O177" i="6"/>
  <c r="C203" i="6"/>
  <c r="O205" i="6"/>
  <c r="D203" i="6"/>
  <c r="C214" i="6"/>
  <c r="D214" i="6"/>
  <c r="E214" i="6"/>
  <c r="O213" i="6"/>
  <c r="N216" i="6"/>
  <c r="FT37" i="17" l="1"/>
  <c r="FU37" i="17"/>
  <c r="F32" i="17"/>
  <c r="E35" i="17"/>
  <c r="FW21" i="17"/>
  <c r="FW12" i="17"/>
  <c r="FW31" i="17"/>
  <c r="FW32" i="17"/>
  <c r="FW14" i="17"/>
  <c r="FW30" i="17"/>
  <c r="FW25" i="17"/>
  <c r="FW20" i="17"/>
  <c r="FW22" i="17"/>
  <c r="FW11" i="17"/>
  <c r="FW35" i="17"/>
  <c r="FW29" i="17"/>
  <c r="FW41" i="17"/>
  <c r="FW37" i="17"/>
  <c r="FW13" i="17"/>
  <c r="FW23" i="17"/>
  <c r="FW40" i="17"/>
  <c r="E27" i="17"/>
  <c r="D34" i="17"/>
  <c r="I28" i="17"/>
  <c r="C34" i="17"/>
  <c r="H35" i="17"/>
  <c r="C37" i="17"/>
  <c r="D37" i="17"/>
  <c r="M209" i="6"/>
  <c r="K212" i="6"/>
  <c r="J212" i="6"/>
  <c r="K209" i="6"/>
  <c r="J209" i="6"/>
  <c r="L209" i="6"/>
  <c r="M212" i="6"/>
  <c r="L212" i="6"/>
  <c r="L216" i="6"/>
  <c r="M216" i="6"/>
  <c r="J216" i="6"/>
  <c r="K216" i="6"/>
  <c r="I212" i="6"/>
  <c r="H212" i="6"/>
  <c r="I209" i="6"/>
  <c r="H209" i="6"/>
  <c r="H216" i="6"/>
  <c r="I216" i="6"/>
  <c r="G212" i="6"/>
  <c r="F212" i="6"/>
  <c r="G209" i="6"/>
  <c r="F209" i="6"/>
  <c r="E209" i="6"/>
  <c r="F216" i="6"/>
  <c r="G216" i="6"/>
  <c r="C209" i="6"/>
  <c r="O203" i="6"/>
  <c r="E212" i="6"/>
  <c r="D212" i="6"/>
  <c r="D209" i="6"/>
  <c r="C216" i="6"/>
  <c r="D216" i="6"/>
  <c r="E216" i="6"/>
  <c r="O214" i="6"/>
  <c r="N217" i="6"/>
  <c r="C212" i="6"/>
  <c r="F27" i="17" l="1"/>
  <c r="J28" i="17"/>
  <c r="F35" i="17"/>
  <c r="FW39" i="17"/>
  <c r="FW34" i="17"/>
  <c r="FW27" i="17"/>
  <c r="E37" i="17"/>
  <c r="I35" i="17"/>
  <c r="FW10" i="17"/>
  <c r="FW9" i="17"/>
  <c r="E34" i="17"/>
  <c r="FW18" i="17"/>
  <c r="FW19" i="17"/>
  <c r="N215" i="6"/>
  <c r="L217" i="6"/>
  <c r="M217" i="6"/>
  <c r="J217" i="6"/>
  <c r="K217" i="6"/>
  <c r="H217" i="6"/>
  <c r="I217" i="6"/>
  <c r="O209" i="6"/>
  <c r="F217" i="6"/>
  <c r="G217" i="6"/>
  <c r="O212" i="6"/>
  <c r="C217" i="6"/>
  <c r="D217" i="6"/>
  <c r="E217" i="6"/>
  <c r="O216" i="6"/>
  <c r="N219" i="6"/>
  <c r="J35" i="17" l="1"/>
  <c r="F37" i="17"/>
  <c r="F34" i="17"/>
  <c r="FW16" i="17"/>
  <c r="M215" i="6"/>
  <c r="L215" i="6"/>
  <c r="K215" i="6"/>
  <c r="J215" i="6"/>
  <c r="L219" i="6"/>
  <c r="M219" i="6"/>
  <c r="J219" i="6"/>
  <c r="K219" i="6"/>
  <c r="I215" i="6"/>
  <c r="H215" i="6"/>
  <c r="H219" i="6"/>
  <c r="I219" i="6"/>
  <c r="G215" i="6"/>
  <c r="F215" i="6"/>
  <c r="F219" i="6"/>
  <c r="G219" i="6"/>
  <c r="E215" i="6"/>
  <c r="D215" i="6"/>
  <c r="C219" i="6"/>
  <c r="D219" i="6"/>
  <c r="E219" i="6"/>
  <c r="O217" i="6"/>
  <c r="N220" i="6"/>
  <c r="C215" i="6"/>
  <c r="N218" i="6" l="1"/>
  <c r="L220" i="6"/>
  <c r="M220" i="6"/>
  <c r="J220" i="6"/>
  <c r="K220" i="6"/>
  <c r="H220" i="6"/>
  <c r="I220" i="6"/>
  <c r="F220" i="6"/>
  <c r="G220" i="6"/>
  <c r="O215" i="6"/>
  <c r="C220" i="6"/>
  <c r="D220" i="6"/>
  <c r="E220" i="6"/>
  <c r="O219" i="6"/>
  <c r="N222" i="6"/>
  <c r="L218" i="6" l="1"/>
  <c r="K218" i="6"/>
  <c r="J218" i="6"/>
  <c r="M218" i="6"/>
  <c r="L222" i="6"/>
  <c r="M222" i="6"/>
  <c r="J222" i="6"/>
  <c r="K222" i="6"/>
  <c r="I218" i="6"/>
  <c r="H218" i="6"/>
  <c r="H222" i="6"/>
  <c r="I222" i="6"/>
  <c r="F218" i="6"/>
  <c r="G218" i="6"/>
  <c r="F222" i="6"/>
  <c r="G222" i="6"/>
  <c r="D218" i="6"/>
  <c r="E218" i="6"/>
  <c r="C222" i="6"/>
  <c r="D222" i="6"/>
  <c r="E222" i="6"/>
  <c r="N223" i="6"/>
  <c r="C218" i="6"/>
  <c r="O220" i="6"/>
  <c r="L223" i="6" l="1"/>
  <c r="M223" i="6"/>
  <c r="J223" i="6"/>
  <c r="K223" i="6"/>
  <c r="H223" i="6"/>
  <c r="I223" i="6"/>
  <c r="F223" i="6"/>
  <c r="G223" i="6"/>
  <c r="O218" i="6"/>
  <c r="C223" i="6"/>
  <c r="D223" i="6"/>
  <c r="E223" i="6"/>
  <c r="O222" i="6"/>
  <c r="N224" i="6"/>
  <c r="L224" i="6" l="1"/>
  <c r="M224" i="6"/>
  <c r="J224" i="6"/>
  <c r="K224" i="6"/>
  <c r="H224" i="6"/>
  <c r="I224" i="6"/>
  <c r="F224" i="6"/>
  <c r="G224" i="6"/>
  <c r="C224" i="6"/>
  <c r="D224" i="6"/>
  <c r="E224" i="6"/>
  <c r="O223" i="6"/>
  <c r="N225" i="6"/>
  <c r="L225" i="6" l="1"/>
  <c r="M225" i="6"/>
  <c r="J225" i="6"/>
  <c r="K225" i="6"/>
  <c r="H225" i="6"/>
  <c r="I225" i="6"/>
  <c r="F225" i="6"/>
  <c r="G225" i="6"/>
  <c r="C225" i="6"/>
  <c r="D225" i="6"/>
  <c r="E225" i="6"/>
  <c r="O224" i="6"/>
  <c r="N226" i="6"/>
  <c r="N221" i="6" l="1"/>
  <c r="L226" i="6"/>
  <c r="M226" i="6"/>
  <c r="J226" i="6"/>
  <c r="K226" i="6"/>
  <c r="H226" i="6"/>
  <c r="I226" i="6"/>
  <c r="F226" i="6"/>
  <c r="G226" i="6"/>
  <c r="C226" i="6"/>
  <c r="D226" i="6"/>
  <c r="E226" i="6"/>
  <c r="O225" i="6"/>
  <c r="N227" i="6"/>
  <c r="M221" i="6" l="1"/>
  <c r="L221" i="6"/>
  <c r="K221" i="6"/>
  <c r="J221" i="6"/>
  <c r="L227" i="6"/>
  <c r="M227" i="6"/>
  <c r="J227" i="6"/>
  <c r="K227" i="6"/>
  <c r="I221" i="6"/>
  <c r="H221" i="6"/>
  <c r="H227" i="6"/>
  <c r="I227" i="6"/>
  <c r="G221" i="6"/>
  <c r="F221" i="6"/>
  <c r="F227" i="6"/>
  <c r="G227" i="6"/>
  <c r="E221" i="6"/>
  <c r="D221" i="6"/>
  <c r="C227" i="6"/>
  <c r="D227" i="6"/>
  <c r="E227" i="6"/>
  <c r="N211" i="6"/>
  <c r="C221" i="6"/>
  <c r="O226" i="6"/>
  <c r="M211" i="6" l="1"/>
  <c r="K211" i="6"/>
  <c r="L211" i="6"/>
  <c r="J211" i="6"/>
  <c r="I211" i="6"/>
  <c r="H211" i="6"/>
  <c r="F211" i="6"/>
  <c r="G211" i="6"/>
  <c r="O221" i="6"/>
  <c r="E211" i="6"/>
  <c r="N229" i="6"/>
  <c r="D211" i="6"/>
  <c r="C211" i="6"/>
  <c r="O227" i="6"/>
  <c r="N240" i="6"/>
  <c r="K229" i="6" l="1"/>
  <c r="M229" i="6"/>
  <c r="J229" i="6"/>
  <c r="L229" i="6"/>
  <c r="H229" i="6"/>
  <c r="I229" i="6"/>
  <c r="L240" i="6"/>
  <c r="M240" i="6"/>
  <c r="J240" i="6"/>
  <c r="K240" i="6"/>
  <c r="F229" i="6"/>
  <c r="G229" i="6"/>
  <c r="H240" i="6"/>
  <c r="I240" i="6"/>
  <c r="F240" i="6"/>
  <c r="G240" i="6"/>
  <c r="E229" i="6"/>
  <c r="O211" i="6"/>
  <c r="C229" i="6"/>
  <c r="D229" i="6"/>
  <c r="C240" i="6"/>
  <c r="D240" i="6"/>
  <c r="E240" i="6"/>
  <c r="N241" i="6"/>
  <c r="J18" i="6" l="1"/>
  <c r="L241" i="6"/>
  <c r="M241" i="6"/>
  <c r="J241" i="6"/>
  <c r="K241" i="6"/>
  <c r="H18" i="6"/>
  <c r="H241" i="6"/>
  <c r="I241" i="6"/>
  <c r="F241" i="6"/>
  <c r="G241" i="6"/>
  <c r="E18" i="6"/>
  <c r="O229" i="6"/>
  <c r="C241" i="6"/>
  <c r="D241" i="6"/>
  <c r="E241" i="6"/>
  <c r="N19" i="6"/>
  <c r="N18" i="6"/>
  <c r="M18" i="6"/>
  <c r="L18" i="6"/>
  <c r="K18" i="6"/>
  <c r="I18" i="6"/>
  <c r="G18" i="6"/>
  <c r="F18" i="6"/>
  <c r="N242" i="6"/>
  <c r="D18" i="6"/>
  <c r="O240" i="6"/>
  <c r="C18" i="6"/>
  <c r="M19" i="6" l="1"/>
  <c r="L19" i="6"/>
  <c r="K19" i="6"/>
  <c r="J19" i="6"/>
  <c r="L242" i="6"/>
  <c r="M242" i="6"/>
  <c r="J242" i="6"/>
  <c r="K242" i="6"/>
  <c r="F19" i="6"/>
  <c r="I19" i="6"/>
  <c r="H19" i="6"/>
  <c r="G19" i="6"/>
  <c r="H242" i="6"/>
  <c r="I242" i="6"/>
  <c r="F242" i="6"/>
  <c r="G242" i="6"/>
  <c r="E19" i="6"/>
  <c r="D19" i="6"/>
  <c r="C242" i="6"/>
  <c r="D242" i="6"/>
  <c r="E242" i="6"/>
  <c r="O241" i="6"/>
  <c r="C19" i="6"/>
  <c r="O18" i="6"/>
  <c r="N243" i="6"/>
  <c r="K20" i="6" l="1"/>
  <c r="J20" i="6"/>
  <c r="L243" i="6"/>
  <c r="M243" i="6"/>
  <c r="J243" i="6"/>
  <c r="K243" i="6"/>
  <c r="I20" i="6"/>
  <c r="H20" i="6"/>
  <c r="H243" i="6"/>
  <c r="I243" i="6"/>
  <c r="F243" i="6"/>
  <c r="G243" i="6"/>
  <c r="O19" i="6"/>
  <c r="E20" i="6"/>
  <c r="D20" i="6"/>
  <c r="C243" i="6"/>
  <c r="D243" i="6"/>
  <c r="E243" i="6"/>
  <c r="N20" i="6"/>
  <c r="N21" i="6"/>
  <c r="L20" i="6"/>
  <c r="M20" i="6"/>
  <c r="G20" i="6"/>
  <c r="F20" i="6"/>
  <c r="O242" i="6"/>
  <c r="C20" i="6"/>
  <c r="N244" i="6"/>
  <c r="J21" i="6" l="1"/>
  <c r="M21" i="6"/>
  <c r="K21" i="6"/>
  <c r="L21" i="6"/>
  <c r="L244" i="6"/>
  <c r="M244" i="6"/>
  <c r="J244" i="6"/>
  <c r="K244" i="6"/>
  <c r="G21" i="6"/>
  <c r="H21" i="6"/>
  <c r="F21" i="6"/>
  <c r="I21" i="6"/>
  <c r="H244" i="6"/>
  <c r="I244" i="6"/>
  <c r="F244" i="6"/>
  <c r="G244" i="6"/>
  <c r="E21" i="6"/>
  <c r="D21" i="6"/>
  <c r="C244" i="6"/>
  <c r="D244" i="6"/>
  <c r="E244" i="6"/>
  <c r="N22" i="6"/>
  <c r="N245" i="6"/>
  <c r="C21" i="6"/>
  <c r="O243" i="6"/>
  <c r="O20" i="6"/>
  <c r="J22" i="6" l="1"/>
  <c r="M22" i="6"/>
  <c r="K22" i="6"/>
  <c r="L245" i="6"/>
  <c r="M245" i="6"/>
  <c r="J245" i="6"/>
  <c r="K245" i="6"/>
  <c r="F22" i="6"/>
  <c r="I22" i="6"/>
  <c r="H22" i="6"/>
  <c r="G22" i="6"/>
  <c r="H245" i="6"/>
  <c r="I245" i="6"/>
  <c r="F245" i="6"/>
  <c r="G245" i="6"/>
  <c r="E22" i="6"/>
  <c r="O21" i="6"/>
  <c r="D22" i="6"/>
  <c r="C245" i="6"/>
  <c r="D245" i="6"/>
  <c r="E245" i="6"/>
  <c r="N23" i="6"/>
  <c r="L22" i="6"/>
  <c r="O244" i="6"/>
  <c r="C22" i="6"/>
  <c r="K23" i="6" l="1"/>
  <c r="L23" i="6"/>
  <c r="J23" i="6"/>
  <c r="F23" i="6"/>
  <c r="H23" i="6"/>
  <c r="I23" i="6"/>
  <c r="G23" i="6"/>
  <c r="E23" i="6"/>
  <c r="D23" i="6"/>
  <c r="N17" i="6"/>
  <c r="O22" i="6"/>
  <c r="J239" i="6"/>
  <c r="L239" i="6"/>
  <c r="M23" i="6"/>
  <c r="M239" i="6"/>
  <c r="N239" i="6"/>
  <c r="K239" i="6"/>
  <c r="H239" i="6"/>
  <c r="I239" i="6"/>
  <c r="E239" i="6"/>
  <c r="F239" i="6"/>
  <c r="G239" i="6"/>
  <c r="D239" i="6"/>
  <c r="N248" i="6"/>
  <c r="C239" i="6"/>
  <c r="O245" i="6"/>
  <c r="C23" i="6"/>
  <c r="K17" i="6" l="1"/>
  <c r="L17" i="6"/>
  <c r="J17" i="6"/>
  <c r="I17" i="6"/>
  <c r="H17" i="6"/>
  <c r="F17" i="6"/>
  <c r="L248" i="6"/>
  <c r="M248" i="6"/>
  <c r="J248" i="6"/>
  <c r="K248" i="6"/>
  <c r="G17" i="6"/>
  <c r="H248" i="6"/>
  <c r="I248" i="6"/>
  <c r="F248" i="6"/>
  <c r="G248" i="6"/>
  <c r="D17" i="6"/>
  <c r="O239" i="6"/>
  <c r="M17" i="6"/>
  <c r="E17" i="6"/>
  <c r="C248" i="6"/>
  <c r="D248" i="6"/>
  <c r="E248" i="6"/>
  <c r="N249" i="6"/>
  <c r="O23" i="6"/>
  <c r="C17" i="6"/>
  <c r="J26" i="6" l="1"/>
  <c r="L249" i="6"/>
  <c r="M249" i="6"/>
  <c r="J249" i="6"/>
  <c r="K249" i="6"/>
  <c r="H26" i="6"/>
  <c r="H249" i="6"/>
  <c r="I249" i="6"/>
  <c r="F249" i="6"/>
  <c r="G249" i="6"/>
  <c r="E26" i="6"/>
  <c r="O17" i="6"/>
  <c r="C249" i="6"/>
  <c r="D249" i="6"/>
  <c r="E249" i="6"/>
  <c r="N26" i="6"/>
  <c r="M26" i="6"/>
  <c r="N27" i="6"/>
  <c r="L26" i="6"/>
  <c r="K26" i="6"/>
  <c r="I26" i="6"/>
  <c r="G26" i="6"/>
  <c r="F26" i="6"/>
  <c r="D26" i="6"/>
  <c r="O248" i="6"/>
  <c r="C26" i="6"/>
  <c r="L27" i="6" l="1"/>
  <c r="M27" i="6"/>
  <c r="K27" i="6"/>
  <c r="J27" i="6"/>
  <c r="I27" i="6"/>
  <c r="G27" i="6"/>
  <c r="H27" i="6"/>
  <c r="F27" i="6"/>
  <c r="E27" i="6"/>
  <c r="D27" i="6"/>
  <c r="L247" i="6"/>
  <c r="N247" i="6"/>
  <c r="M247" i="6"/>
  <c r="N25" i="6"/>
  <c r="K247" i="6"/>
  <c r="J247" i="6"/>
  <c r="H247" i="6"/>
  <c r="I247" i="6"/>
  <c r="E247" i="6"/>
  <c r="F247" i="6"/>
  <c r="G247" i="6"/>
  <c r="O26" i="6"/>
  <c r="C247" i="6"/>
  <c r="C27" i="6"/>
  <c r="O249" i="6"/>
  <c r="D247" i="6"/>
  <c r="N253" i="6"/>
  <c r="M25" i="6" l="1"/>
  <c r="J25" i="6"/>
  <c r="L25" i="6"/>
  <c r="K25" i="6"/>
  <c r="H25" i="6"/>
  <c r="G25" i="6"/>
  <c r="I25" i="6"/>
  <c r="L253" i="6"/>
  <c r="M253" i="6"/>
  <c r="J253" i="6"/>
  <c r="K253" i="6"/>
  <c r="F25" i="6"/>
  <c r="H253" i="6"/>
  <c r="I253" i="6"/>
  <c r="D25" i="6"/>
  <c r="F253" i="6"/>
  <c r="G253" i="6"/>
  <c r="D237" i="6"/>
  <c r="G237" i="6"/>
  <c r="H237" i="6"/>
  <c r="N15" i="6"/>
  <c r="O247" i="6"/>
  <c r="O27" i="6"/>
  <c r="F237" i="6"/>
  <c r="M237" i="6"/>
  <c r="E237" i="6"/>
  <c r="N237" i="6"/>
  <c r="C237" i="6"/>
  <c r="L237" i="6"/>
  <c r="J237" i="6"/>
  <c r="I237" i="6"/>
  <c r="K237" i="6"/>
  <c r="E25" i="6"/>
  <c r="C253" i="6"/>
  <c r="D253" i="6"/>
  <c r="E253" i="6"/>
  <c r="N254" i="6"/>
  <c r="C25" i="6"/>
  <c r="M15" i="6" l="1"/>
  <c r="L15" i="6"/>
  <c r="J15" i="6"/>
  <c r="H15" i="6"/>
  <c r="K15" i="6"/>
  <c r="G15" i="6"/>
  <c r="I15" i="6"/>
  <c r="F15" i="6"/>
  <c r="J31" i="6"/>
  <c r="L254" i="6"/>
  <c r="M254" i="6"/>
  <c r="J254" i="6"/>
  <c r="K254" i="6"/>
  <c r="O25" i="6"/>
  <c r="D15" i="6"/>
  <c r="H31" i="6"/>
  <c r="H254" i="6"/>
  <c r="I254" i="6"/>
  <c r="F254" i="6"/>
  <c r="G254" i="6"/>
  <c r="C15" i="6"/>
  <c r="E31" i="6"/>
  <c r="E15" i="6"/>
  <c r="O237" i="6"/>
  <c r="C254" i="6"/>
  <c r="D254" i="6"/>
  <c r="E254" i="6"/>
  <c r="M31" i="6"/>
  <c r="L31" i="6"/>
  <c r="N32" i="6"/>
  <c r="N31" i="6"/>
  <c r="K31" i="6"/>
  <c r="I31" i="6"/>
  <c r="G31" i="6"/>
  <c r="F31" i="6"/>
  <c r="N255" i="6"/>
  <c r="O253" i="6"/>
  <c r="C31" i="6"/>
  <c r="D31" i="6"/>
  <c r="E32" i="6" l="1"/>
  <c r="O15" i="6"/>
  <c r="K32" i="6"/>
  <c r="J32" i="6"/>
  <c r="M32" i="6"/>
  <c r="L32" i="6"/>
  <c r="L255" i="6"/>
  <c r="M255" i="6"/>
  <c r="J255" i="6"/>
  <c r="K255" i="6"/>
  <c r="I32" i="6"/>
  <c r="H32" i="6"/>
  <c r="G32" i="6"/>
  <c r="F32" i="6"/>
  <c r="H255" i="6"/>
  <c r="I255" i="6"/>
  <c r="F255" i="6"/>
  <c r="G255" i="6"/>
  <c r="D32" i="6"/>
  <c r="C255" i="6"/>
  <c r="D255" i="6"/>
  <c r="E255" i="6"/>
  <c r="N256" i="6"/>
  <c r="O254" i="6"/>
  <c r="C32" i="6"/>
  <c r="O31" i="6"/>
  <c r="K33" i="6" l="1"/>
  <c r="M33" i="6"/>
  <c r="J33" i="6"/>
  <c r="L256" i="6"/>
  <c r="M256" i="6"/>
  <c r="J256" i="6"/>
  <c r="K256" i="6"/>
  <c r="I33" i="6"/>
  <c r="G33" i="6"/>
  <c r="H33" i="6"/>
  <c r="H256" i="6"/>
  <c r="I256" i="6"/>
  <c r="F256" i="6"/>
  <c r="G256" i="6"/>
  <c r="E33" i="6"/>
  <c r="O32" i="6"/>
  <c r="D33" i="6"/>
  <c r="C256" i="6"/>
  <c r="D256" i="6"/>
  <c r="E256" i="6"/>
  <c r="L33" i="6"/>
  <c r="N34" i="6"/>
  <c r="N33" i="6"/>
  <c r="F33" i="6"/>
  <c r="O255" i="6"/>
  <c r="C33" i="6"/>
  <c r="K258" i="6" l="1"/>
  <c r="L258" i="6"/>
  <c r="I258" i="6"/>
  <c r="J258" i="6"/>
  <c r="G258" i="6"/>
  <c r="H258" i="6"/>
  <c r="F258" i="6"/>
  <c r="C258" i="6"/>
  <c r="D258" i="6"/>
  <c r="E258" i="6"/>
  <c r="L34" i="6"/>
  <c r="K34" i="6"/>
  <c r="J34" i="6"/>
  <c r="I34" i="6"/>
  <c r="H34" i="6"/>
  <c r="G34" i="6"/>
  <c r="F34" i="6"/>
  <c r="E34" i="6"/>
  <c r="D34" i="6"/>
  <c r="M34" i="6"/>
  <c r="N36" i="6"/>
  <c r="O33" i="6"/>
  <c r="N262" i="6"/>
  <c r="C34" i="6"/>
  <c r="O256" i="6"/>
  <c r="O258" i="6" l="1"/>
  <c r="K36" i="6"/>
  <c r="J36" i="6"/>
  <c r="M36" i="6"/>
  <c r="L36" i="6"/>
  <c r="L262" i="6"/>
  <c r="M262" i="6"/>
  <c r="J262" i="6"/>
  <c r="K262" i="6"/>
  <c r="I36" i="6"/>
  <c r="H36" i="6"/>
  <c r="G36" i="6"/>
  <c r="F36" i="6"/>
  <c r="H262" i="6"/>
  <c r="I262" i="6"/>
  <c r="F262" i="6"/>
  <c r="G262" i="6"/>
  <c r="E36" i="6"/>
  <c r="D36" i="6"/>
  <c r="N30" i="6"/>
  <c r="C262" i="6"/>
  <c r="D262" i="6"/>
  <c r="E262" i="6"/>
  <c r="O34" i="6"/>
  <c r="L252" i="6"/>
  <c r="M252" i="6"/>
  <c r="N252" i="6"/>
  <c r="J252" i="6"/>
  <c r="K252" i="6"/>
  <c r="H252" i="6"/>
  <c r="I252" i="6"/>
  <c r="E252" i="6"/>
  <c r="F252" i="6"/>
  <c r="G252" i="6"/>
  <c r="N263" i="6"/>
  <c r="C36" i="6"/>
  <c r="D252" i="6"/>
  <c r="C252" i="6"/>
  <c r="L30" i="6" l="1"/>
  <c r="J30" i="6"/>
  <c r="K30" i="6"/>
  <c r="M30" i="6"/>
  <c r="F30" i="6"/>
  <c r="G30" i="6"/>
  <c r="H30" i="6"/>
  <c r="I30" i="6"/>
  <c r="J40" i="6"/>
  <c r="L263" i="6"/>
  <c r="M263" i="6"/>
  <c r="J263" i="6"/>
  <c r="K263" i="6"/>
  <c r="H40" i="6"/>
  <c r="H263" i="6"/>
  <c r="I263" i="6"/>
  <c r="F263" i="6"/>
  <c r="G263" i="6"/>
  <c r="I276" i="6"/>
  <c r="M276" i="6"/>
  <c r="H276" i="6"/>
  <c r="L276" i="6"/>
  <c r="N54" i="6"/>
  <c r="N276" i="6"/>
  <c r="E40" i="6"/>
  <c r="E30" i="6"/>
  <c r="O252" i="6"/>
  <c r="C276" i="6"/>
  <c r="D276" i="6"/>
  <c r="O36" i="6"/>
  <c r="G276" i="6"/>
  <c r="K276" i="6"/>
  <c r="F276" i="6"/>
  <c r="J276" i="6"/>
  <c r="D30" i="6"/>
  <c r="E276" i="6"/>
  <c r="C263" i="6"/>
  <c r="D263" i="6"/>
  <c r="E263" i="6"/>
  <c r="M40" i="6"/>
  <c r="N41" i="6"/>
  <c r="L40" i="6"/>
  <c r="N40" i="6"/>
  <c r="K40" i="6"/>
  <c r="I40" i="6"/>
  <c r="G40" i="6"/>
  <c r="F40" i="6"/>
  <c r="C30" i="6"/>
  <c r="D40" i="6"/>
  <c r="N264" i="6"/>
  <c r="C40" i="6"/>
  <c r="O262" i="6"/>
  <c r="C54" i="6" l="1"/>
  <c r="L54" i="6"/>
  <c r="J54" i="6"/>
  <c r="H54" i="6"/>
  <c r="M54" i="6"/>
  <c r="F54" i="6"/>
  <c r="K54" i="6"/>
  <c r="I54" i="6"/>
  <c r="G54" i="6"/>
  <c r="M41" i="6"/>
  <c r="L41" i="6"/>
  <c r="K41" i="6"/>
  <c r="J41" i="6"/>
  <c r="L264" i="6"/>
  <c r="M264" i="6"/>
  <c r="J264" i="6"/>
  <c r="K264" i="6"/>
  <c r="G41" i="6"/>
  <c r="I41" i="6"/>
  <c r="F41" i="6"/>
  <c r="H41" i="6"/>
  <c r="H264" i="6"/>
  <c r="I264" i="6"/>
  <c r="O30" i="6"/>
  <c r="F264" i="6"/>
  <c r="G264" i="6"/>
  <c r="O276" i="6"/>
  <c r="E41" i="6"/>
  <c r="D41" i="6"/>
  <c r="E54" i="6"/>
  <c r="D54" i="6"/>
  <c r="C264" i="6"/>
  <c r="D264" i="6"/>
  <c r="E264" i="6"/>
  <c r="O40" i="6"/>
  <c r="N265" i="6"/>
  <c r="O263" i="6"/>
  <c r="C41" i="6"/>
  <c r="N261" i="6" l="1"/>
  <c r="K42" i="6"/>
  <c r="M42" i="6"/>
  <c r="J42" i="6"/>
  <c r="L265" i="6"/>
  <c r="M265" i="6"/>
  <c r="J265" i="6"/>
  <c r="K265" i="6"/>
  <c r="O54" i="6"/>
  <c r="I42" i="6"/>
  <c r="H42" i="6"/>
  <c r="G42" i="6"/>
  <c r="H265" i="6"/>
  <c r="I265" i="6"/>
  <c r="F265" i="6"/>
  <c r="G265" i="6"/>
  <c r="O41" i="6"/>
  <c r="E42" i="6"/>
  <c r="C265" i="6"/>
  <c r="D265" i="6"/>
  <c r="E265" i="6"/>
  <c r="N42" i="6"/>
  <c r="L42" i="6"/>
  <c r="N43" i="6"/>
  <c r="F42" i="6"/>
  <c r="N267" i="6"/>
  <c r="O264" i="6"/>
  <c r="C42" i="6"/>
  <c r="D42" i="6"/>
  <c r="M261" i="6" l="1"/>
  <c r="L261" i="6"/>
  <c r="J43" i="6"/>
  <c r="K261" i="6"/>
  <c r="L43" i="6"/>
  <c r="M43" i="6"/>
  <c r="L267" i="6"/>
  <c r="M267" i="6"/>
  <c r="J261" i="6"/>
  <c r="K43" i="6"/>
  <c r="J267" i="6"/>
  <c r="K267" i="6"/>
  <c r="F43" i="6"/>
  <c r="I261" i="6"/>
  <c r="H261" i="6"/>
  <c r="G43" i="6"/>
  <c r="I43" i="6"/>
  <c r="H43" i="6"/>
  <c r="H267" i="6"/>
  <c r="I267" i="6"/>
  <c r="G261" i="6"/>
  <c r="F261" i="6"/>
  <c r="F267" i="6"/>
  <c r="G267" i="6"/>
  <c r="E261" i="6"/>
  <c r="D261" i="6"/>
  <c r="C261" i="6"/>
  <c r="D43" i="6"/>
  <c r="E43" i="6"/>
  <c r="C267" i="6"/>
  <c r="D267" i="6"/>
  <c r="E267" i="6"/>
  <c r="N39" i="6"/>
  <c r="O42" i="6"/>
  <c r="O265" i="6"/>
  <c r="C43" i="6"/>
  <c r="N268" i="6"/>
  <c r="L39" i="6" l="1"/>
  <c r="N266" i="6"/>
  <c r="M39" i="6"/>
  <c r="K39" i="6"/>
  <c r="H39" i="6"/>
  <c r="J39" i="6"/>
  <c r="I39" i="6"/>
  <c r="J45" i="6"/>
  <c r="L268" i="6"/>
  <c r="M268" i="6"/>
  <c r="J268" i="6"/>
  <c r="K268" i="6"/>
  <c r="H45" i="6"/>
  <c r="F39" i="6"/>
  <c r="G39" i="6"/>
  <c r="H268" i="6"/>
  <c r="I268" i="6"/>
  <c r="D39" i="6"/>
  <c r="E39" i="6"/>
  <c r="F268" i="6"/>
  <c r="G268" i="6"/>
  <c r="E45" i="6"/>
  <c r="O261" i="6"/>
  <c r="C39" i="6"/>
  <c r="O43" i="6"/>
  <c r="C268" i="6"/>
  <c r="D268" i="6"/>
  <c r="E268" i="6"/>
  <c r="N45" i="6"/>
  <c r="M45" i="6"/>
  <c r="N46" i="6"/>
  <c r="L45" i="6"/>
  <c r="K45" i="6"/>
  <c r="I45" i="6"/>
  <c r="F45" i="6"/>
  <c r="G45" i="6"/>
  <c r="O267" i="6"/>
  <c r="C45" i="6"/>
  <c r="D45" i="6"/>
  <c r="K266" i="6" l="1"/>
  <c r="J266" i="6"/>
  <c r="M266" i="6"/>
  <c r="L266" i="6"/>
  <c r="M46" i="6"/>
  <c r="L46" i="6"/>
  <c r="J46" i="6"/>
  <c r="K46" i="6"/>
  <c r="G46" i="6"/>
  <c r="I266" i="6"/>
  <c r="F46" i="6"/>
  <c r="H266" i="6"/>
  <c r="H46" i="6"/>
  <c r="I46" i="6"/>
  <c r="G266" i="6"/>
  <c r="F266" i="6"/>
  <c r="E266" i="6"/>
  <c r="D266" i="6"/>
  <c r="O39" i="6"/>
  <c r="D46" i="6"/>
  <c r="E46" i="6"/>
  <c r="O268" i="6"/>
  <c r="N260" i="6"/>
  <c r="N44" i="6"/>
  <c r="O45" i="6"/>
  <c r="C46" i="6"/>
  <c r="N272" i="6"/>
  <c r="C266" i="6"/>
  <c r="L260" i="6" l="1"/>
  <c r="J260" i="6"/>
  <c r="K260" i="6"/>
  <c r="M260" i="6"/>
  <c r="K44" i="6"/>
  <c r="J44" i="6"/>
  <c r="G44" i="6"/>
  <c r="F44" i="6"/>
  <c r="L44" i="6"/>
  <c r="I260" i="6"/>
  <c r="M44" i="6"/>
  <c r="L272" i="6"/>
  <c r="M272" i="6"/>
  <c r="J272" i="6"/>
  <c r="K272" i="6"/>
  <c r="H260" i="6"/>
  <c r="F260" i="6"/>
  <c r="G260" i="6"/>
  <c r="D260" i="6"/>
  <c r="I44" i="6"/>
  <c r="H44" i="6"/>
  <c r="H272" i="6"/>
  <c r="I272" i="6"/>
  <c r="E260" i="6"/>
  <c r="D44" i="6"/>
  <c r="F272" i="6"/>
  <c r="G272" i="6"/>
  <c r="O266" i="6"/>
  <c r="E44" i="6"/>
  <c r="N38" i="6"/>
  <c r="C260" i="6"/>
  <c r="O46" i="6"/>
  <c r="C272" i="6"/>
  <c r="D272" i="6"/>
  <c r="E272" i="6"/>
  <c r="N273" i="6"/>
  <c r="C44" i="6"/>
  <c r="G38" i="6" l="1"/>
  <c r="M38" i="6"/>
  <c r="L38" i="6"/>
  <c r="K38" i="6"/>
  <c r="F38" i="6"/>
  <c r="J38" i="6"/>
  <c r="J50" i="6"/>
  <c r="H38" i="6"/>
  <c r="L273" i="6"/>
  <c r="M273" i="6"/>
  <c r="J273" i="6"/>
  <c r="K273" i="6"/>
  <c r="H50" i="6"/>
  <c r="I38" i="6"/>
  <c r="D38" i="6"/>
  <c r="H273" i="6"/>
  <c r="I273" i="6"/>
  <c r="F273" i="6"/>
  <c r="G273" i="6"/>
  <c r="C38" i="6"/>
  <c r="E50" i="6"/>
  <c r="O260" i="6"/>
  <c r="O44" i="6"/>
  <c r="E38" i="6"/>
  <c r="C273" i="6"/>
  <c r="D273" i="6"/>
  <c r="E273" i="6"/>
  <c r="N51" i="6"/>
  <c r="N50" i="6"/>
  <c r="L50" i="6"/>
  <c r="M50" i="6"/>
  <c r="K50" i="6"/>
  <c r="I50" i="6"/>
  <c r="G50" i="6"/>
  <c r="F50" i="6"/>
  <c r="D50" i="6"/>
  <c r="N274" i="6"/>
  <c r="O272" i="6"/>
  <c r="C50" i="6"/>
  <c r="N271" i="6" l="1"/>
  <c r="K51" i="6"/>
  <c r="M51" i="6"/>
  <c r="J51" i="6"/>
  <c r="L51" i="6"/>
  <c r="H51" i="6"/>
  <c r="L274" i="6"/>
  <c r="M274" i="6"/>
  <c r="J274" i="6"/>
  <c r="K274" i="6"/>
  <c r="G51" i="6"/>
  <c r="F51" i="6"/>
  <c r="I51" i="6"/>
  <c r="H274" i="6"/>
  <c r="I274" i="6"/>
  <c r="F274" i="6"/>
  <c r="G274" i="6"/>
  <c r="E51" i="6"/>
  <c r="O38" i="6"/>
  <c r="D51" i="6"/>
  <c r="C274" i="6"/>
  <c r="D274" i="6"/>
  <c r="E274" i="6"/>
  <c r="N52" i="6"/>
  <c r="N280" i="6"/>
  <c r="O50" i="6"/>
  <c r="O273" i="6"/>
  <c r="C51" i="6"/>
  <c r="M271" i="6" l="1"/>
  <c r="K271" i="6"/>
  <c r="L271" i="6"/>
  <c r="J271" i="6"/>
  <c r="L280" i="6"/>
  <c r="M280" i="6"/>
  <c r="K52" i="6"/>
  <c r="J280" i="6"/>
  <c r="K280" i="6"/>
  <c r="G52" i="6"/>
  <c r="I271" i="6"/>
  <c r="H271" i="6"/>
  <c r="H280" i="6"/>
  <c r="I280" i="6"/>
  <c r="G271" i="6"/>
  <c r="F271" i="6"/>
  <c r="F280" i="6"/>
  <c r="G280" i="6"/>
  <c r="E271" i="6"/>
  <c r="D271" i="6"/>
  <c r="N49" i="6"/>
  <c r="O51" i="6"/>
  <c r="D52" i="6"/>
  <c r="E52" i="6"/>
  <c r="C280" i="6"/>
  <c r="D280" i="6"/>
  <c r="E280" i="6"/>
  <c r="N270" i="6"/>
  <c r="L52" i="6"/>
  <c r="M52" i="6"/>
  <c r="M270" i="6"/>
  <c r="F52" i="6"/>
  <c r="N281" i="6"/>
  <c r="O274" i="6"/>
  <c r="C52" i="6"/>
  <c r="C271" i="6"/>
  <c r="L270" i="6" l="1"/>
  <c r="J270" i="6"/>
  <c r="K270" i="6"/>
  <c r="J58" i="6"/>
  <c r="K49" i="6"/>
  <c r="H270" i="6"/>
  <c r="I270" i="6"/>
  <c r="G49" i="6"/>
  <c r="M281" i="6"/>
  <c r="J281" i="6"/>
  <c r="K281" i="6"/>
  <c r="H58" i="6"/>
  <c r="F270" i="6"/>
  <c r="G270" i="6"/>
  <c r="H281" i="6"/>
  <c r="I281" i="6"/>
  <c r="D270" i="6"/>
  <c r="E270" i="6"/>
  <c r="F281" i="6"/>
  <c r="G281" i="6"/>
  <c r="M251" i="6"/>
  <c r="M49" i="6"/>
  <c r="L49" i="6"/>
  <c r="N251" i="6"/>
  <c r="E49" i="6"/>
  <c r="E58" i="6"/>
  <c r="F49" i="6"/>
  <c r="D49" i="6"/>
  <c r="N48" i="6"/>
  <c r="D281" i="6"/>
  <c r="E281" i="6"/>
  <c r="M58" i="6"/>
  <c r="L58" i="6"/>
  <c r="N59" i="6"/>
  <c r="N58" i="6"/>
  <c r="K58" i="6"/>
  <c r="I58" i="6"/>
  <c r="G58" i="6"/>
  <c r="F58" i="6"/>
  <c r="O271" i="6"/>
  <c r="C270" i="6"/>
  <c r="D58" i="6"/>
  <c r="O280" i="6"/>
  <c r="C58" i="6"/>
  <c r="C49" i="6"/>
  <c r="N287" i="6"/>
  <c r="L251" i="6" l="1"/>
  <c r="I251" i="6"/>
  <c r="J251" i="6"/>
  <c r="K48" i="6"/>
  <c r="G48" i="6"/>
  <c r="K251" i="6"/>
  <c r="H251" i="6"/>
  <c r="G251" i="6"/>
  <c r="F251" i="6"/>
  <c r="M59" i="6"/>
  <c r="K59" i="6"/>
  <c r="L287" i="6"/>
  <c r="M287" i="6"/>
  <c r="J287" i="6"/>
  <c r="K287" i="6"/>
  <c r="D251" i="6"/>
  <c r="H287" i="6"/>
  <c r="I287" i="6"/>
  <c r="E251" i="6"/>
  <c r="F287" i="6"/>
  <c r="G287" i="6"/>
  <c r="F48" i="6"/>
  <c r="O270" i="6"/>
  <c r="N29" i="6"/>
  <c r="E48" i="6"/>
  <c r="M277" i="6"/>
  <c r="C251" i="6"/>
  <c r="D48" i="6"/>
  <c r="N277" i="6"/>
  <c r="L48" i="6"/>
  <c r="M48" i="6"/>
  <c r="C287" i="6"/>
  <c r="D287" i="6"/>
  <c r="E287" i="6"/>
  <c r="N279" i="6"/>
  <c r="N57" i="6"/>
  <c r="M279" i="6"/>
  <c r="K279" i="6"/>
  <c r="N288" i="6"/>
  <c r="C48" i="6"/>
  <c r="O58" i="6"/>
  <c r="L277" i="6" l="1"/>
  <c r="J277" i="6"/>
  <c r="I277" i="6"/>
  <c r="G29" i="6"/>
  <c r="G277" i="6"/>
  <c r="K29" i="6"/>
  <c r="K277" i="6"/>
  <c r="F277" i="6"/>
  <c r="H277" i="6"/>
  <c r="N286" i="6"/>
  <c r="M57" i="6"/>
  <c r="K57" i="6"/>
  <c r="D277" i="6"/>
  <c r="J65" i="6"/>
  <c r="L288" i="6"/>
  <c r="M288" i="6"/>
  <c r="J288" i="6"/>
  <c r="K288" i="6"/>
  <c r="E277" i="6"/>
  <c r="H65" i="6"/>
  <c r="H288" i="6"/>
  <c r="I288" i="6"/>
  <c r="F288" i="6"/>
  <c r="G288" i="6"/>
  <c r="E65" i="6"/>
  <c r="M29" i="6"/>
  <c r="D29" i="6"/>
  <c r="E29" i="6"/>
  <c r="N283" i="6"/>
  <c r="L29" i="6"/>
  <c r="C277" i="6"/>
  <c r="N55" i="6"/>
  <c r="C29" i="6"/>
  <c r="O251" i="6"/>
  <c r="F29" i="6"/>
  <c r="M283" i="6"/>
  <c r="C288" i="6"/>
  <c r="D288" i="6"/>
  <c r="E288" i="6"/>
  <c r="L65" i="6"/>
  <c r="M65" i="6"/>
  <c r="N66" i="6"/>
  <c r="N65" i="6"/>
  <c r="K65" i="6"/>
  <c r="I65" i="6"/>
  <c r="G65" i="6"/>
  <c r="F65" i="6"/>
  <c r="C65" i="6"/>
  <c r="O287" i="6"/>
  <c r="D65" i="6"/>
  <c r="N290" i="6"/>
  <c r="G55" i="6" l="1"/>
  <c r="K283" i="6"/>
  <c r="K55" i="6"/>
  <c r="J66" i="6"/>
  <c r="K286" i="6"/>
  <c r="M286" i="6"/>
  <c r="L286" i="6"/>
  <c r="L66" i="6"/>
  <c r="M66" i="6"/>
  <c r="L290" i="6"/>
  <c r="M290" i="6"/>
  <c r="K66" i="6"/>
  <c r="J286" i="6"/>
  <c r="J290" i="6"/>
  <c r="K290" i="6"/>
  <c r="I286" i="6"/>
  <c r="H286" i="6"/>
  <c r="G66" i="6"/>
  <c r="F66" i="6"/>
  <c r="H66" i="6"/>
  <c r="I66" i="6"/>
  <c r="H290" i="6"/>
  <c r="I290" i="6"/>
  <c r="G286" i="6"/>
  <c r="F286" i="6"/>
  <c r="F290" i="6"/>
  <c r="G290" i="6"/>
  <c r="F55" i="6"/>
  <c r="M55" i="6"/>
  <c r="E286" i="6"/>
  <c r="O277" i="6"/>
  <c r="D286" i="6"/>
  <c r="E55" i="6"/>
  <c r="N61" i="6"/>
  <c r="C55" i="6"/>
  <c r="L55" i="6"/>
  <c r="D55" i="6"/>
  <c r="D66" i="6"/>
  <c r="E66" i="6"/>
  <c r="C290" i="6"/>
  <c r="D290" i="6"/>
  <c r="E290" i="6"/>
  <c r="N64" i="6"/>
  <c r="C286" i="6"/>
  <c r="O288" i="6"/>
  <c r="C66" i="6"/>
  <c r="N291" i="6"/>
  <c r="O65" i="6"/>
  <c r="J64" i="6" l="1"/>
  <c r="K61" i="6"/>
  <c r="M64" i="6"/>
  <c r="N289" i="6"/>
  <c r="J68" i="6"/>
  <c r="K64" i="6"/>
  <c r="G64" i="6"/>
  <c r="L64" i="6"/>
  <c r="L291" i="6"/>
  <c r="M291" i="6"/>
  <c r="J291" i="6"/>
  <c r="K291" i="6"/>
  <c r="F64" i="6"/>
  <c r="H68" i="6"/>
  <c r="I64" i="6"/>
  <c r="H64" i="6"/>
  <c r="H291" i="6"/>
  <c r="I291" i="6"/>
  <c r="F291" i="6"/>
  <c r="G291" i="6"/>
  <c r="E64" i="6"/>
  <c r="D64" i="6"/>
  <c r="O286" i="6"/>
  <c r="M61" i="6"/>
  <c r="E68" i="6"/>
  <c r="O66" i="6"/>
  <c r="C291" i="6"/>
  <c r="D291" i="6"/>
  <c r="E291" i="6"/>
  <c r="L68" i="6"/>
  <c r="N68" i="6"/>
  <c r="N69" i="6"/>
  <c r="M68" i="6"/>
  <c r="K68" i="6"/>
  <c r="I68" i="6"/>
  <c r="F68" i="6"/>
  <c r="G68" i="6"/>
  <c r="C64" i="6"/>
  <c r="D68" i="6"/>
  <c r="O290" i="6"/>
  <c r="C68" i="6"/>
  <c r="N293" i="6"/>
  <c r="K289" i="6" l="1"/>
  <c r="J289" i="6"/>
  <c r="M289" i="6"/>
  <c r="L289" i="6"/>
  <c r="L69" i="6"/>
  <c r="M69" i="6"/>
  <c r="L293" i="6"/>
  <c r="M293" i="6"/>
  <c r="J69" i="6"/>
  <c r="K69" i="6"/>
  <c r="J293" i="6"/>
  <c r="K293" i="6"/>
  <c r="I289" i="6"/>
  <c r="G69" i="6"/>
  <c r="H289" i="6"/>
  <c r="F69" i="6"/>
  <c r="I69" i="6"/>
  <c r="H69" i="6"/>
  <c r="H293" i="6"/>
  <c r="I293" i="6"/>
  <c r="G289" i="6"/>
  <c r="F289" i="6"/>
  <c r="F293" i="6"/>
  <c r="G293" i="6"/>
  <c r="O64" i="6"/>
  <c r="E289" i="6"/>
  <c r="D289" i="6"/>
  <c r="D69" i="6"/>
  <c r="E69" i="6"/>
  <c r="C293" i="6"/>
  <c r="D293" i="6"/>
  <c r="E293" i="6"/>
  <c r="N67" i="6"/>
  <c r="N294" i="6"/>
  <c r="O68" i="6"/>
  <c r="C289" i="6"/>
  <c r="O291" i="6"/>
  <c r="C69" i="6"/>
  <c r="M67" i="6" l="1"/>
  <c r="N292" i="6"/>
  <c r="J67" i="6"/>
  <c r="G67" i="6"/>
  <c r="J71" i="6"/>
  <c r="K67" i="6"/>
  <c r="L67" i="6"/>
  <c r="L294" i="6"/>
  <c r="M294" i="6"/>
  <c r="J294" i="6"/>
  <c r="K294" i="6"/>
  <c r="F67" i="6"/>
  <c r="H71" i="6"/>
  <c r="H67" i="6"/>
  <c r="I67" i="6"/>
  <c r="H294" i="6"/>
  <c r="I294" i="6"/>
  <c r="F294" i="6"/>
  <c r="G294" i="6"/>
  <c r="O289" i="6"/>
  <c r="E71" i="6"/>
  <c r="E67" i="6"/>
  <c r="D67" i="6"/>
  <c r="O69" i="6"/>
  <c r="C294" i="6"/>
  <c r="D294" i="6"/>
  <c r="E294" i="6"/>
  <c r="M71" i="6"/>
  <c r="N72" i="6"/>
  <c r="L71" i="6"/>
  <c r="N71" i="6"/>
  <c r="K71" i="6"/>
  <c r="I71" i="6"/>
  <c r="F71" i="6"/>
  <c r="G71" i="6"/>
  <c r="O293" i="6"/>
  <c r="C71" i="6"/>
  <c r="D71" i="6"/>
  <c r="C67" i="6"/>
  <c r="N296" i="6"/>
  <c r="J292" i="6" l="1"/>
  <c r="M292" i="6"/>
  <c r="L292" i="6"/>
  <c r="K292" i="6"/>
  <c r="L72" i="6"/>
  <c r="M72" i="6"/>
  <c r="L296" i="6"/>
  <c r="M296" i="6"/>
  <c r="K72" i="6"/>
  <c r="J72" i="6"/>
  <c r="J296" i="6"/>
  <c r="K296" i="6"/>
  <c r="F72" i="6"/>
  <c r="I292" i="6"/>
  <c r="H292" i="6"/>
  <c r="I72" i="6"/>
  <c r="H72" i="6"/>
  <c r="H296" i="6"/>
  <c r="I296" i="6"/>
  <c r="G292" i="6"/>
  <c r="F292" i="6"/>
  <c r="F296" i="6"/>
  <c r="G296" i="6"/>
  <c r="G72" i="6"/>
  <c r="E292" i="6"/>
  <c r="D292" i="6"/>
  <c r="O67" i="6"/>
  <c r="D72" i="6"/>
  <c r="E72" i="6"/>
  <c r="C296" i="6"/>
  <c r="D296" i="6"/>
  <c r="E296" i="6"/>
  <c r="N70" i="6"/>
  <c r="O71" i="6"/>
  <c r="N297" i="6"/>
  <c r="C292" i="6"/>
  <c r="C72" i="6"/>
  <c r="O294" i="6"/>
  <c r="K70" i="6" l="1"/>
  <c r="F70" i="6"/>
  <c r="J74" i="6"/>
  <c r="M70" i="6"/>
  <c r="J70" i="6"/>
  <c r="L70" i="6"/>
  <c r="L297" i="6"/>
  <c r="M297" i="6"/>
  <c r="J297" i="6"/>
  <c r="K297" i="6"/>
  <c r="I70" i="6"/>
  <c r="H70" i="6"/>
  <c r="G70" i="6"/>
  <c r="H74" i="6"/>
  <c r="H297" i="6"/>
  <c r="I297" i="6"/>
  <c r="F297" i="6"/>
  <c r="G297" i="6"/>
  <c r="E74" i="6"/>
  <c r="O292" i="6"/>
  <c r="E70" i="6"/>
  <c r="D70" i="6"/>
  <c r="O72" i="6"/>
  <c r="C297" i="6"/>
  <c r="D297" i="6"/>
  <c r="E297" i="6"/>
  <c r="N74" i="6"/>
  <c r="N75" i="6"/>
  <c r="M74" i="6"/>
  <c r="I74" i="6"/>
  <c r="F74" i="6"/>
  <c r="G74" i="6"/>
  <c r="O296" i="6"/>
  <c r="C74" i="6"/>
  <c r="D74" i="6"/>
  <c r="N298" i="6"/>
  <c r="C70" i="6"/>
  <c r="M75" i="6" l="1"/>
  <c r="L75" i="6"/>
  <c r="K75" i="6"/>
  <c r="J75" i="6"/>
  <c r="L298" i="6"/>
  <c r="M298" i="6"/>
  <c r="J298" i="6"/>
  <c r="K298" i="6"/>
  <c r="I75" i="6"/>
  <c r="H75" i="6"/>
  <c r="G75" i="6"/>
  <c r="F75" i="6"/>
  <c r="H298" i="6"/>
  <c r="I298" i="6"/>
  <c r="O70" i="6"/>
  <c r="F298" i="6"/>
  <c r="G298" i="6"/>
  <c r="E75" i="6"/>
  <c r="D75" i="6"/>
  <c r="C298" i="6"/>
  <c r="D298" i="6"/>
  <c r="E298" i="6"/>
  <c r="O297" i="6"/>
  <c r="C75" i="6"/>
  <c r="N299" i="6"/>
  <c r="K76" i="6" l="1"/>
  <c r="J76" i="6"/>
  <c r="L76" i="6"/>
  <c r="L299" i="6"/>
  <c r="M299" i="6"/>
  <c r="J299" i="6"/>
  <c r="K299" i="6"/>
  <c r="F76" i="6"/>
  <c r="H76" i="6"/>
  <c r="H299" i="6"/>
  <c r="I299" i="6"/>
  <c r="F299" i="6"/>
  <c r="G299" i="6"/>
  <c r="D76" i="6"/>
  <c r="O75" i="6"/>
  <c r="E76" i="6"/>
  <c r="C299" i="6"/>
  <c r="D299" i="6"/>
  <c r="E299" i="6"/>
  <c r="M76" i="6"/>
  <c r="N77" i="6"/>
  <c r="N76" i="6"/>
  <c r="I76" i="6"/>
  <c r="G76" i="6"/>
  <c r="N300" i="6"/>
  <c r="C76" i="6"/>
  <c r="O298" i="6"/>
  <c r="N295" i="6" l="1"/>
  <c r="H77" i="6"/>
  <c r="M77" i="6"/>
  <c r="K77" i="6"/>
  <c r="J77" i="6"/>
  <c r="L300" i="6"/>
  <c r="M300" i="6"/>
  <c r="J300" i="6"/>
  <c r="K300" i="6"/>
  <c r="I77" i="6"/>
  <c r="G77" i="6"/>
  <c r="F77" i="6"/>
  <c r="H300" i="6"/>
  <c r="I300" i="6"/>
  <c r="F300" i="6"/>
  <c r="G300" i="6"/>
  <c r="E77" i="6"/>
  <c r="D77" i="6"/>
  <c r="C300" i="6"/>
  <c r="D300" i="6"/>
  <c r="E300" i="6"/>
  <c r="L77" i="6"/>
  <c r="O76" i="6"/>
  <c r="N301" i="6"/>
  <c r="O299" i="6"/>
  <c r="C77" i="6"/>
  <c r="K295" i="6" l="1"/>
  <c r="J295" i="6"/>
  <c r="M295" i="6"/>
  <c r="L295" i="6"/>
  <c r="L78" i="6"/>
  <c r="M78" i="6"/>
  <c r="M301" i="6"/>
  <c r="K78" i="6"/>
  <c r="J78" i="6"/>
  <c r="J301" i="6"/>
  <c r="K301" i="6"/>
  <c r="F78" i="6"/>
  <c r="I295" i="6"/>
  <c r="H295" i="6"/>
  <c r="I78" i="6"/>
  <c r="H78" i="6"/>
  <c r="H301" i="6"/>
  <c r="I301" i="6"/>
  <c r="G295" i="6"/>
  <c r="F295" i="6"/>
  <c r="F301" i="6"/>
  <c r="G301" i="6"/>
  <c r="C295" i="6"/>
  <c r="E295" i="6"/>
  <c r="D295" i="6"/>
  <c r="E78" i="6"/>
  <c r="D78" i="6"/>
  <c r="D301" i="6"/>
  <c r="E301" i="6"/>
  <c r="O77" i="6"/>
  <c r="N79" i="6"/>
  <c r="N78" i="6"/>
  <c r="G78" i="6"/>
  <c r="C78" i="6"/>
  <c r="O300" i="6"/>
  <c r="J73" i="6" l="1"/>
  <c r="M73" i="6"/>
  <c r="F73" i="6"/>
  <c r="M79" i="6"/>
  <c r="K79" i="6"/>
  <c r="H73" i="6"/>
  <c r="I73" i="6"/>
  <c r="D73" i="6"/>
  <c r="G73" i="6"/>
  <c r="E73" i="6"/>
  <c r="O295" i="6"/>
  <c r="N73" i="6"/>
  <c r="N285" i="6"/>
  <c r="M285" i="6"/>
  <c r="K285" i="6"/>
  <c r="C73" i="6"/>
  <c r="O78" i="6"/>
  <c r="M63" i="6" l="1"/>
  <c r="N63" i="6"/>
  <c r="K303" i="6"/>
  <c r="M303" i="6"/>
  <c r="N303" i="6"/>
  <c r="M81" i="6" l="1"/>
  <c r="N81" i="6"/>
  <c r="GH29" i="4" l="1"/>
  <c r="GH26" i="4"/>
  <c r="GH30" i="4"/>
  <c r="GH35" i="4"/>
  <c r="GG29" i="4"/>
  <c r="GG26" i="4"/>
  <c r="GH31" i="4"/>
  <c r="GH37" i="4"/>
  <c r="GG30" i="4"/>
  <c r="GH32" i="4"/>
  <c r="GG35" i="4"/>
  <c r="GF29" i="4"/>
  <c r="GF26" i="4"/>
  <c r="GG31" i="4"/>
  <c r="GG37" i="4"/>
  <c r="GF30" i="4"/>
  <c r="GG32" i="4"/>
  <c r="GF35" i="4"/>
  <c r="GF31" i="4"/>
  <c r="GF37" i="4"/>
  <c r="GF32" i="4"/>
  <c r="GC26" i="4"/>
  <c r="GE26" i="4"/>
  <c r="FW26" i="4"/>
  <c r="GA26" i="4"/>
  <c r="FX26" i="4"/>
  <c r="GD26" i="4"/>
  <c r="FY26" i="4"/>
  <c r="FZ26" i="4"/>
  <c r="GB26" i="4"/>
  <c r="GC29" i="4"/>
  <c r="GD29" i="4"/>
  <c r="FW29" i="4"/>
  <c r="GE29" i="4"/>
  <c r="FX29" i="4"/>
  <c r="FZ29" i="4"/>
  <c r="GA29" i="4"/>
  <c r="FY29" i="4"/>
  <c r="GB29" i="4"/>
  <c r="FZ30" i="4"/>
  <c r="FX30" i="4"/>
  <c r="GA30" i="4"/>
  <c r="FY30" i="4"/>
  <c r="GD30" i="4"/>
  <c r="FW30" i="4"/>
  <c r="GB30" i="4"/>
  <c r="GE30" i="4"/>
  <c r="GC30" i="4"/>
  <c r="GB31" i="4"/>
  <c r="GE31" i="4"/>
  <c r="FX31" i="4"/>
  <c r="GC31" i="4"/>
  <c r="GA31" i="4"/>
  <c r="FZ31" i="4"/>
  <c r="GD31" i="4"/>
  <c r="FW31" i="4"/>
  <c r="FY31" i="4"/>
  <c r="GD32" i="4"/>
  <c r="FY32" i="4"/>
  <c r="FX32" i="4"/>
  <c r="GB32" i="4"/>
  <c r="GA32" i="4"/>
  <c r="GC32" i="4"/>
  <c r="FW32" i="4"/>
  <c r="FZ32" i="4"/>
  <c r="GE32" i="4"/>
  <c r="GB35" i="4"/>
  <c r="GD35" i="4"/>
  <c r="FY35" i="4"/>
  <c r="FX35" i="4"/>
  <c r="FW35" i="4"/>
  <c r="GE35" i="4"/>
  <c r="GA35" i="4"/>
  <c r="GC35" i="4"/>
  <c r="FZ35" i="4"/>
  <c r="GA37" i="4"/>
  <c r="FW37" i="4"/>
  <c r="FX37" i="4"/>
  <c r="GB37" i="4"/>
  <c r="FZ37" i="4"/>
  <c r="FY37" i="4"/>
  <c r="GD37" i="4"/>
  <c r="GE37" i="4"/>
  <c r="GC37" i="4"/>
  <c r="FY34" i="4" l="1"/>
  <c r="GD34" i="4"/>
  <c r="GF34" i="4"/>
  <c r="FX34" i="4"/>
  <c r="GB34" i="4"/>
  <c r="GC34" i="4"/>
  <c r="FZ34" i="4"/>
  <c r="GA34" i="4"/>
  <c r="GG34" i="4"/>
  <c r="GE34" i="4"/>
  <c r="GH34" i="4"/>
  <c r="FW34" i="4"/>
  <c r="GE28" i="4"/>
  <c r="GH28" i="4"/>
  <c r="FY28" i="4"/>
  <c r="GA28" i="4"/>
  <c r="GG28" i="4"/>
  <c r="GB28" i="4"/>
  <c r="FW28" i="4"/>
  <c r="GF28" i="4"/>
  <c r="FZ28" i="4"/>
  <c r="FX28" i="4"/>
  <c r="GC28" i="4"/>
  <c r="GD28" i="4"/>
  <c r="K148" i="6" l="1"/>
  <c r="L148" i="6"/>
  <c r="L147" i="6" l="1"/>
  <c r="K137" i="6" l="1"/>
  <c r="K147" i="6"/>
  <c r="K74" i="6"/>
  <c r="L74" i="6"/>
  <c r="L137" i="6"/>
  <c r="O148" i="6"/>
  <c r="K155" i="6" l="1"/>
  <c r="L155" i="6"/>
  <c r="O147" i="6"/>
  <c r="K73" i="6"/>
  <c r="L73" i="6"/>
  <c r="O74" i="6"/>
  <c r="K63" i="6" l="1"/>
  <c r="O137" i="6"/>
  <c r="O73" i="6"/>
  <c r="K81" i="6" l="1"/>
  <c r="EU138" i="7" l="1"/>
  <c r="ET138" i="7" l="1"/>
  <c r="I122" i="6"/>
  <c r="I52" i="6"/>
  <c r="J122" i="6"/>
  <c r="J52" i="6"/>
  <c r="EU137" i="7"/>
  <c r="ES138" i="7"/>
  <c r="H138" i="7" l="1"/>
  <c r="D138" i="7"/>
  <c r="J103" i="6"/>
  <c r="I103" i="6"/>
  <c r="I49" i="6"/>
  <c r="J49" i="6"/>
  <c r="ET137" i="7"/>
  <c r="C138" i="7"/>
  <c r="GJ138" i="7" s="1"/>
  <c r="GH138" i="7"/>
  <c r="O126" i="6"/>
  <c r="H52" i="6"/>
  <c r="ES137" i="7"/>
  <c r="H137" i="7" l="1"/>
  <c r="D137" i="7"/>
  <c r="I138" i="7"/>
  <c r="C137" i="7"/>
  <c r="GJ137" i="7" s="1"/>
  <c r="I48" i="6"/>
  <c r="I129" i="6"/>
  <c r="J48" i="6"/>
  <c r="J129" i="6"/>
  <c r="H49" i="6"/>
  <c r="O52" i="6"/>
  <c r="H122" i="6"/>
  <c r="O123" i="6"/>
  <c r="E138" i="7"/>
  <c r="GH137" i="7"/>
  <c r="J138" i="7" l="1"/>
  <c r="I137" i="7"/>
  <c r="J29" i="6"/>
  <c r="H103" i="6"/>
  <c r="I135" i="6"/>
  <c r="J135" i="6"/>
  <c r="I29" i="6"/>
  <c r="O122" i="6"/>
  <c r="H48" i="6"/>
  <c r="O49" i="6"/>
  <c r="E137" i="7"/>
  <c r="F138" i="7"/>
  <c r="J137" i="7" l="1"/>
  <c r="J155" i="6"/>
  <c r="O103" i="6"/>
  <c r="I155" i="6"/>
  <c r="O48" i="6"/>
  <c r="H29" i="6"/>
  <c r="H129" i="6"/>
  <c r="I55" i="6"/>
  <c r="J55" i="6"/>
  <c r="F137" i="7"/>
  <c r="O29" i="6" l="1"/>
  <c r="H135" i="6"/>
  <c r="O129" i="6"/>
  <c r="H55" i="6"/>
  <c r="O135" i="6" l="1"/>
  <c r="H155" i="6"/>
  <c r="O55" i="6"/>
  <c r="O155" i="6" l="1"/>
  <c r="EQ145" i="7" l="1"/>
  <c r="EP145" i="7"/>
  <c r="ER145" i="7"/>
  <c r="EO145" i="7"/>
  <c r="ET145" i="7"/>
  <c r="EO143" i="7" l="1"/>
  <c r="ET143" i="7"/>
  <c r="ER143" i="7"/>
  <c r="EP143" i="7"/>
  <c r="EQ143" i="7"/>
  <c r="L281" i="6"/>
  <c r="L301" i="6"/>
  <c r="EU145" i="7"/>
  <c r="ES145" i="7"/>
  <c r="G59" i="6"/>
  <c r="G279" i="6"/>
  <c r="H59" i="6"/>
  <c r="H279" i="6"/>
  <c r="E59" i="6"/>
  <c r="E279" i="6"/>
  <c r="I59" i="6"/>
  <c r="I279" i="6"/>
  <c r="D59" i="6"/>
  <c r="D279" i="6"/>
  <c r="F59" i="6"/>
  <c r="F279" i="6"/>
  <c r="EO142" i="7" l="1"/>
  <c r="ER142" i="7"/>
  <c r="EQ142" i="7"/>
  <c r="EP142" i="7"/>
  <c r="ET142" i="7"/>
  <c r="ES143" i="7"/>
  <c r="EU143" i="7"/>
  <c r="L59" i="6"/>
  <c r="L279" i="6"/>
  <c r="L79" i="6"/>
  <c r="L285" i="6"/>
  <c r="I57" i="6"/>
  <c r="H57" i="6"/>
  <c r="G283" i="6"/>
  <c r="E57" i="6"/>
  <c r="G57" i="6"/>
  <c r="D283" i="6"/>
  <c r="I283" i="6"/>
  <c r="F283" i="6"/>
  <c r="D57" i="6"/>
  <c r="E283" i="6"/>
  <c r="F57" i="6"/>
  <c r="H283" i="6"/>
  <c r="C281" i="6"/>
  <c r="EN145" i="7"/>
  <c r="D79" i="6"/>
  <c r="D285" i="6"/>
  <c r="I79" i="6"/>
  <c r="I285" i="6"/>
  <c r="E79" i="6"/>
  <c r="E285" i="6"/>
  <c r="H79" i="6"/>
  <c r="H285" i="6"/>
  <c r="G79" i="6"/>
  <c r="G285" i="6"/>
  <c r="J59" i="6"/>
  <c r="J279" i="6"/>
  <c r="F79" i="6"/>
  <c r="F285" i="6"/>
  <c r="FU145" i="7" l="1"/>
  <c r="EU142" i="7"/>
  <c r="ES142" i="7"/>
  <c r="EN143" i="7"/>
  <c r="H145" i="7"/>
  <c r="L63" i="6"/>
  <c r="L283" i="6"/>
  <c r="L57" i="6"/>
  <c r="J57" i="6"/>
  <c r="I303" i="6"/>
  <c r="G63" i="6"/>
  <c r="H303" i="6"/>
  <c r="D303" i="6"/>
  <c r="H63" i="6"/>
  <c r="D63" i="6"/>
  <c r="E61" i="6"/>
  <c r="F303" i="6"/>
  <c r="F63" i="6"/>
  <c r="E303" i="6"/>
  <c r="F61" i="6"/>
  <c r="J283" i="6"/>
  <c r="E63" i="6"/>
  <c r="G303" i="6"/>
  <c r="I63" i="6"/>
  <c r="H61" i="6"/>
  <c r="D61" i="6"/>
  <c r="G61" i="6"/>
  <c r="I61" i="6"/>
  <c r="C301" i="6"/>
  <c r="D145" i="7"/>
  <c r="GH145" i="7"/>
  <c r="C145" i="7"/>
  <c r="GJ145" i="7" s="1"/>
  <c r="J79" i="6"/>
  <c r="J285" i="6"/>
  <c r="C279" i="6"/>
  <c r="C59" i="6"/>
  <c r="O281" i="6"/>
  <c r="FU142" i="7" l="1"/>
  <c r="EN142" i="7"/>
  <c r="H143" i="7"/>
  <c r="GH143" i="7"/>
  <c r="L61" i="6"/>
  <c r="L303" i="6"/>
  <c r="I81" i="6"/>
  <c r="J63" i="6"/>
  <c r="D81" i="6"/>
  <c r="G81" i="6"/>
  <c r="J303" i="6"/>
  <c r="O279" i="6"/>
  <c r="I145" i="7"/>
  <c r="E81" i="6"/>
  <c r="F81" i="6"/>
  <c r="H81" i="6"/>
  <c r="C283" i="6"/>
  <c r="J61" i="6"/>
  <c r="D142" i="7"/>
  <c r="C142" i="7"/>
  <c r="GJ142" i="7" s="1"/>
  <c r="E145" i="7"/>
  <c r="C285" i="6"/>
  <c r="O301" i="6"/>
  <c r="C79" i="6"/>
  <c r="O59" i="6"/>
  <c r="C57" i="6"/>
  <c r="H142" i="7" l="1"/>
  <c r="GH142" i="7"/>
  <c r="I143" i="7"/>
  <c r="L81" i="6"/>
  <c r="J145" i="7"/>
  <c r="C303" i="6"/>
  <c r="O285" i="6"/>
  <c r="O283" i="6"/>
  <c r="O57" i="6"/>
  <c r="C61" i="6"/>
  <c r="J81" i="6"/>
  <c r="O79" i="6"/>
  <c r="C63" i="6"/>
  <c r="E142" i="7"/>
  <c r="F145" i="7"/>
  <c r="J143" i="7" l="1"/>
  <c r="J142" i="7"/>
  <c r="O61" i="6"/>
  <c r="O303" i="6"/>
  <c r="C81" i="6"/>
  <c r="O63" i="6"/>
  <c r="F142" i="7"/>
  <c r="I142" i="7" l="1"/>
  <c r="O81" i="6"/>
  <c r="D34" i="7" l="1"/>
  <c r="D35" i="7" l="1"/>
  <c r="D29" i="7"/>
  <c r="I34" i="7"/>
  <c r="E34" i="7"/>
  <c r="D36" i="7" l="1"/>
  <c r="J34" i="7"/>
  <c r="F34" i="7"/>
  <c r="D30" i="7"/>
  <c r="I35" i="7"/>
  <c r="E35" i="7"/>
  <c r="E29" i="7"/>
  <c r="I29" i="7"/>
  <c r="J35" i="7" l="1"/>
  <c r="J29" i="7"/>
  <c r="I30" i="7"/>
  <c r="F29" i="7"/>
  <c r="F35" i="7"/>
  <c r="E30" i="7"/>
  <c r="D31" i="7"/>
  <c r="I36" i="7"/>
  <c r="E36" i="7"/>
  <c r="F36" i="7" l="1"/>
  <c r="I31" i="7"/>
  <c r="J36" i="7"/>
  <c r="F30" i="7"/>
  <c r="J30" i="7"/>
  <c r="E31" i="7"/>
  <c r="J31" i="7" l="1"/>
  <c r="F31" i="7"/>
  <c r="C9" i="5" l="1"/>
  <c r="GI9" i="5" l="1"/>
  <c r="GJ9" i="5"/>
  <c r="C10" i="5"/>
  <c r="E9" i="5"/>
  <c r="GI10" i="5" l="1"/>
  <c r="GJ10" i="5"/>
  <c r="C8" i="5"/>
  <c r="F9" i="5"/>
  <c r="E10" i="5"/>
  <c r="GI8" i="5" l="1"/>
  <c r="GJ8" i="5"/>
  <c r="F10" i="5"/>
  <c r="E8" i="5"/>
  <c r="F8" i="5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Evangelina Medina Sanchez</author>
  </authors>
  <commentList>
    <comment ref="F77" authorId="0" shapeId="0" xr:uid="{3B5E2884-D68F-4360-A112-200BB371BFE4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F151" authorId="0" shapeId="0" xr:uid="{CD0FE76D-2FAE-4611-A541-B3ECB357EDAF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F225" authorId="0" shapeId="0" xr:uid="{E85B6BF0-228F-4833-8EA9-A91DE76922EA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</commentList>
</comments>
</file>

<file path=xl/sharedStrings.xml><?xml version="1.0" encoding="utf-8"?>
<sst xmlns="http://schemas.openxmlformats.org/spreadsheetml/2006/main" count="1329" uniqueCount="365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DEEE-Punta Catalina</t>
  </si>
  <si>
    <t>Ministerio de Energia y Minas</t>
  </si>
  <si>
    <t xml:space="preserve">Total 2021 </t>
  </si>
  <si>
    <t>DOMINICAN POWER PARTNERS, LDC</t>
  </si>
  <si>
    <t>PARQUES EOLICOS DEL CARIBE, S. A.</t>
  </si>
  <si>
    <t>Ministerio de Energía y Minas</t>
  </si>
  <si>
    <t>Resultado Financiero EDE's, CDEEE-CTPC, EGEHID y ETED</t>
  </si>
  <si>
    <t>Corporación Dominicana de Empresa Eléctricas Estatales (CDEEE)</t>
  </si>
  <si>
    <t>Informe de Desempeño del Sector Eléctrico</t>
  </si>
  <si>
    <t>Jul - Sep  2021</t>
  </si>
  <si>
    <t>Nov - Dic 21</t>
  </si>
  <si>
    <t>MEM-VME-DPE-PR04-MT01</t>
  </si>
  <si>
    <t xml:space="preserve">Total 2022 </t>
  </si>
  <si>
    <t>Total 2022</t>
  </si>
  <si>
    <t xml:space="preserve">                                           MEM-VME-DPE-PR04-MT01</t>
  </si>
  <si>
    <t>Ene - Mar 2022</t>
  </si>
  <si>
    <t xml:space="preserve">Tarifa Referencia </t>
  </si>
  <si>
    <t>MINISTERIO DE ENERGIA Y MINAS</t>
  </si>
  <si>
    <t>Viceministerio de Energia</t>
  </si>
  <si>
    <t>Indicadores Gestión Comercial y Financiera de PUNTA CATALINA</t>
  </si>
  <si>
    <t>2022</t>
  </si>
  <si>
    <t>2023</t>
  </si>
  <si>
    <t>2024</t>
  </si>
  <si>
    <t>Cargos del Mercado Eléctrico mayorista</t>
  </si>
  <si>
    <t>Cantidad de Empleados Punta Catalina</t>
  </si>
  <si>
    <t>Empleados Fijos</t>
  </si>
  <si>
    <t xml:space="preserve">Indicadores Gestión Comercial y Financiera de CDEEE </t>
  </si>
  <si>
    <t>UNRS</t>
  </si>
  <si>
    <t>2.1 Cargos del Mercado Electrico Mayorista</t>
  </si>
  <si>
    <t>EDES, ETED, EGEHID, GENCOS, UNRS</t>
  </si>
  <si>
    <t>2.3  Gastos Operativos (OPEX)</t>
  </si>
  <si>
    <t>Sobre deuda congelada</t>
  </si>
  <si>
    <t>cargos y comisiones bancarias</t>
  </si>
  <si>
    <t>Cambio en cuentas por cobrar</t>
  </si>
  <si>
    <t>Otros aportes</t>
  </si>
  <si>
    <t>Aportes al Ministerio de Hacienda</t>
  </si>
  <si>
    <t>Cantidad de Empleados Cdeee</t>
  </si>
  <si>
    <t>Deuda Congelada con los Generadores Privados a Abril 2022</t>
  </si>
  <si>
    <t>Balance Pendiente de Pago por Concepto de Facturación de Intereses Corrientes a los Generadores Privado Abril 2022</t>
  </si>
  <si>
    <t>Abr - Jun 2022</t>
  </si>
  <si>
    <t>CTPC</t>
  </si>
  <si>
    <t xml:space="preserve"> AES DOMINICANA RENEWABLE ENERGY</t>
  </si>
  <si>
    <t>FALCONDO</t>
  </si>
  <si>
    <t>CDEEE, EGEHID  ETED Y CTPC</t>
  </si>
  <si>
    <t xml:space="preserve">CDEEE, EGEHID  ETED </t>
  </si>
  <si>
    <t>Pagos CTPC</t>
  </si>
  <si>
    <t>Jul - Sep 2022</t>
  </si>
  <si>
    <t>Deuda Corriente Octubre 2022</t>
  </si>
  <si>
    <t>Pagos EDEs Por Compra de Energía,  Derecho de Conexión, Intereses, Reliquidaciones y Deuda Congelada a Octubre 2022</t>
  </si>
  <si>
    <t>Oct - Dic 2022</t>
  </si>
  <si>
    <t>KOROR BUSINES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4"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</numFmts>
  <fonts count="63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b/>
      <sz val="10"/>
      <color theme="0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  <font>
      <b/>
      <sz val="11"/>
      <color theme="1"/>
      <name val="Arial"/>
      <family val="2"/>
    </font>
    <font>
      <b/>
      <i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sz val="11"/>
      <color theme="3" tint="0.39997558519241921"/>
      <name val="Calibri"/>
      <family val="2"/>
    </font>
  </fonts>
  <fills count="20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FFFF00"/>
        <bgColor indexed="64"/>
      </patternFill>
    </fill>
  </fills>
  <borders count="127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indexed="64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thin">
        <color theme="0" tint="-0.34998626667073579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/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theme="0" tint="-0.14993743705557422"/>
      </right>
      <top style="medium">
        <color indexed="64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3743705557422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medium">
        <color indexed="64"/>
      </right>
      <top/>
      <bottom style="thin">
        <color theme="0" tint="-0.14996795556505021"/>
      </bottom>
      <diagonal/>
    </border>
    <border>
      <left style="medium">
        <color indexed="64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/>
      <diagonal/>
    </border>
    <border>
      <left style="medium">
        <color indexed="64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/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/>
      <top style="hair">
        <color auto="1"/>
      </top>
      <bottom/>
      <diagonal/>
    </border>
    <border>
      <left style="thin">
        <color theme="0" tint="-0.34998626667073579"/>
      </left>
      <right/>
      <top style="hair">
        <color indexed="64"/>
      </top>
      <bottom style="thin">
        <color theme="1" tint="0.499984740745262"/>
      </bottom>
      <diagonal/>
    </border>
  </borders>
  <cellStyleXfs count="34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4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" fillId="0" borderId="0"/>
  </cellStyleXfs>
  <cellXfs count="490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3" fillId="0" borderId="0" xfId="0" applyFont="1" applyAlignment="1" applyProtection="1">
      <alignment horizontal="center" vertical="center"/>
      <protection hidden="1"/>
    </xf>
    <xf numFmtId="0" fontId="23" fillId="2" borderId="0" xfId="0" applyFont="1" applyFill="1" applyProtection="1">
      <protection hidden="1"/>
    </xf>
    <xf numFmtId="0" fontId="23" fillId="0" borderId="0" xfId="0" applyFont="1" applyAlignment="1" applyProtection="1">
      <alignment horizontal="right"/>
      <protection hidden="1"/>
    </xf>
    <xf numFmtId="0" fontId="23" fillId="2" borderId="0" xfId="0" applyFont="1" applyFill="1" applyAlignment="1" applyProtection="1">
      <alignment horizontal="center" vertical="center"/>
      <protection hidden="1"/>
    </xf>
    <xf numFmtId="164" fontId="24" fillId="0" borderId="0" xfId="0" applyNumberFormat="1" applyFont="1" applyAlignment="1" applyProtection="1">
      <alignment horizontal="center" vertical="center"/>
      <protection hidden="1"/>
    </xf>
    <xf numFmtId="164" fontId="24" fillId="2" borderId="0" xfId="0" applyNumberFormat="1" applyFont="1" applyFill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 vertical="center"/>
      <protection hidden="1"/>
    </xf>
    <xf numFmtId="49" fontId="24" fillId="2" borderId="0" xfId="0" applyNumberFormat="1" applyFont="1" applyFill="1" applyAlignment="1" applyProtection="1">
      <alignment horizontal="center" vertical="center"/>
      <protection hidden="1"/>
    </xf>
    <xf numFmtId="3" fontId="23" fillId="0" borderId="0" xfId="0" applyNumberFormat="1" applyFont="1" applyAlignment="1" applyProtection="1">
      <alignment horizontal="right" vertical="center"/>
      <protection hidden="1"/>
    </xf>
    <xf numFmtId="0" fontId="25" fillId="0" borderId="0" xfId="0" applyFont="1" applyAlignment="1" applyProtection="1">
      <alignment horizontal="left" vertical="center"/>
      <protection hidden="1"/>
    </xf>
    <xf numFmtId="0" fontId="26" fillId="0" borderId="0" xfId="0" applyFont="1" applyProtection="1">
      <protection hidden="1"/>
    </xf>
    <xf numFmtId="0" fontId="27" fillId="0" borderId="0" xfId="0" applyFont="1" applyAlignment="1" applyProtection="1">
      <alignment horizontal="left" vertical="center" indent="1"/>
      <protection hidden="1"/>
    </xf>
    <xf numFmtId="165" fontId="27" fillId="0" borderId="0" xfId="0" applyNumberFormat="1" applyFont="1" applyAlignment="1" applyProtection="1">
      <alignment horizontal="center" vertical="center"/>
      <protection hidden="1"/>
    </xf>
    <xf numFmtId="166" fontId="27" fillId="0" borderId="0" xfId="0" applyNumberFormat="1" applyFont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left" vertical="center"/>
      <protection hidden="1"/>
    </xf>
    <xf numFmtId="40" fontId="27" fillId="0" borderId="0" xfId="0" applyNumberFormat="1" applyFont="1" applyAlignment="1" applyProtection="1">
      <alignment horizontal="center" vertical="center"/>
      <protection hidden="1"/>
    </xf>
    <xf numFmtId="17" fontId="25" fillId="0" borderId="0" xfId="0" applyNumberFormat="1" applyFont="1" applyAlignment="1" applyProtection="1">
      <alignment horizontal="center" vertical="center"/>
      <protection hidden="1"/>
    </xf>
    <xf numFmtId="0" fontId="25" fillId="3" borderId="0" xfId="0" applyFont="1" applyFill="1" applyAlignment="1" applyProtection="1">
      <alignment horizontal="left" vertical="center"/>
      <protection hidden="1"/>
    </xf>
    <xf numFmtId="165" fontId="25" fillId="3" borderId="0" xfId="0" applyNumberFormat="1" applyFont="1" applyFill="1" applyAlignment="1" applyProtection="1">
      <alignment horizontal="center" vertical="center"/>
      <protection hidden="1"/>
    </xf>
    <xf numFmtId="166" fontId="25" fillId="3" borderId="0" xfId="0" applyNumberFormat="1" applyFont="1" applyFill="1" applyAlignment="1" applyProtection="1">
      <alignment horizontal="center" vertical="center"/>
      <protection hidden="1"/>
    </xf>
    <xf numFmtId="165" fontId="25" fillId="0" borderId="0" xfId="0" applyNumberFormat="1" applyFont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27" fillId="0" borderId="0" xfId="0" applyFont="1" applyProtection="1">
      <protection hidden="1"/>
    </xf>
    <xf numFmtId="0" fontId="27" fillId="0" borderId="0" xfId="0" applyFont="1" applyAlignment="1" applyProtection="1">
      <alignment horizontal="center"/>
      <protection hidden="1"/>
    </xf>
    <xf numFmtId="40" fontId="25" fillId="3" borderId="0" xfId="0" applyNumberFormat="1" applyFont="1" applyFill="1" applyAlignment="1" applyProtection="1">
      <alignment horizontal="center" vertical="center"/>
      <protection hidden="1"/>
    </xf>
    <xf numFmtId="40" fontId="25" fillId="0" borderId="0" xfId="0" applyNumberFormat="1" applyFont="1" applyAlignment="1" applyProtection="1">
      <alignment horizontal="center" vertical="center"/>
      <protection hidden="1"/>
    </xf>
    <xf numFmtId="0" fontId="23" fillId="0" borderId="0" xfId="0" applyFont="1" applyAlignment="1" applyProtection="1">
      <alignment horizontal="center"/>
      <protection hidden="1"/>
    </xf>
    <xf numFmtId="165" fontId="25" fillId="3" borderId="0" xfId="0" applyNumberFormat="1" applyFont="1" applyFill="1" applyAlignment="1" applyProtection="1">
      <alignment horizontal="left" vertical="center"/>
      <protection hidden="1"/>
    </xf>
    <xf numFmtId="165" fontId="24" fillId="0" borderId="0" xfId="0" applyNumberFormat="1" applyFont="1" applyAlignment="1" applyProtection="1">
      <alignment horizontal="center" vertical="center"/>
      <protection hidden="1"/>
    </xf>
    <xf numFmtId="40" fontId="23" fillId="0" borderId="0" xfId="0" applyNumberFormat="1" applyFont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6" fillId="0" borderId="0" xfId="0" applyFont="1" applyAlignment="1" applyProtection="1">
      <alignment horizontal="center"/>
      <protection hidden="1"/>
    </xf>
    <xf numFmtId="38" fontId="25" fillId="3" borderId="0" xfId="0" applyNumberFormat="1" applyFont="1" applyFill="1" applyAlignment="1" applyProtection="1">
      <alignment horizontal="center" vertical="center"/>
      <protection hidden="1"/>
    </xf>
    <xf numFmtId="38" fontId="27" fillId="0" borderId="0" xfId="0" applyNumberFormat="1" applyFont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right"/>
      <protection hidden="1"/>
    </xf>
    <xf numFmtId="0" fontId="23" fillId="0" borderId="0" xfId="0" applyFont="1" applyProtection="1">
      <protection hidden="1"/>
    </xf>
    <xf numFmtId="165" fontId="28" fillId="0" borderId="0" xfId="0" applyNumberFormat="1" applyFont="1" applyAlignment="1" applyProtection="1">
      <alignment horizontal="center" vertical="center"/>
      <protection hidden="1"/>
    </xf>
    <xf numFmtId="0" fontId="29" fillId="0" borderId="0" xfId="9" applyFont="1" applyAlignment="1" applyProtection="1">
      <alignment horizontal="left" vertical="center"/>
      <protection hidden="1"/>
    </xf>
    <xf numFmtId="0" fontId="22" fillId="0" borderId="0" xfId="0" applyFont="1" applyProtection="1">
      <protection hidden="1"/>
    </xf>
    <xf numFmtId="165" fontId="30" fillId="0" borderId="0" xfId="0" applyNumberFormat="1" applyFont="1" applyAlignment="1" applyProtection="1">
      <alignment horizontal="center" vertical="center"/>
      <protection hidden="1"/>
    </xf>
    <xf numFmtId="0" fontId="31" fillId="0" borderId="0" xfId="9" applyFont="1" applyAlignment="1" applyProtection="1">
      <alignment horizontal="left" vertical="center"/>
      <protection hidden="1"/>
    </xf>
    <xf numFmtId="0" fontId="26" fillId="0" borderId="0" xfId="0" applyFont="1" applyAlignment="1" applyProtection="1">
      <alignment horizontal="left" vertical="center"/>
      <protection hidden="1"/>
    </xf>
    <xf numFmtId="40" fontId="26" fillId="0" borderId="0" xfId="0" applyNumberFormat="1" applyFont="1" applyAlignment="1" applyProtection="1">
      <alignment horizontal="center" vertical="center"/>
      <protection hidden="1"/>
    </xf>
    <xf numFmtId="166" fontId="26" fillId="0" borderId="0" xfId="0" applyNumberFormat="1" applyFont="1" applyAlignment="1" applyProtection="1">
      <alignment horizontal="center" vertical="center"/>
      <protection hidden="1"/>
    </xf>
    <xf numFmtId="165" fontId="26" fillId="0" borderId="0" xfId="0" applyNumberFormat="1" applyFont="1" applyAlignment="1" applyProtection="1">
      <alignment horizontal="center" vertical="center"/>
      <protection hidden="1"/>
    </xf>
    <xf numFmtId="40" fontId="32" fillId="0" borderId="0" xfId="0" applyNumberFormat="1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40" fontId="33" fillId="0" borderId="0" xfId="0" applyNumberFormat="1" applyFont="1" applyAlignment="1" applyProtection="1">
      <alignment horizontal="center" vertical="center"/>
      <protection hidden="1"/>
    </xf>
    <xf numFmtId="0" fontId="33" fillId="0" borderId="0" xfId="0" applyFont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4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Protection="1">
      <protection hidden="1"/>
    </xf>
    <xf numFmtId="43" fontId="35" fillId="2" borderId="2" xfId="5" applyFont="1" applyFill="1" applyBorder="1" applyAlignment="1" applyProtection="1">
      <alignment horizontal="center" vertical="center"/>
      <protection hidden="1"/>
    </xf>
    <xf numFmtId="0" fontId="36" fillId="4" borderId="4" xfId="4" applyNumberFormat="1" applyFont="1" applyFill="1" applyBorder="1" applyAlignment="1" applyProtection="1">
      <alignment vertical="center"/>
      <protection hidden="1"/>
    </xf>
    <xf numFmtId="165" fontId="36" fillId="4" borderId="4" xfId="5" applyNumberFormat="1" applyFont="1" applyFill="1" applyBorder="1" applyAlignment="1" applyProtection="1">
      <alignment horizontal="center" vertical="center"/>
      <protection hidden="1"/>
    </xf>
    <xf numFmtId="0" fontId="36" fillId="0" borderId="5" xfId="4" applyNumberFormat="1" applyFont="1" applyFill="1" applyBorder="1" applyAlignment="1" applyProtection="1">
      <alignment vertical="center"/>
      <protection hidden="1"/>
    </xf>
    <xf numFmtId="165" fontId="36" fillId="0" borderId="6" xfId="5" applyNumberFormat="1" applyFont="1" applyFill="1" applyBorder="1" applyAlignment="1" applyProtection="1">
      <alignment horizontal="center" vertical="center"/>
      <protection hidden="1"/>
    </xf>
    <xf numFmtId="167" fontId="36" fillId="5" borderId="5" xfId="5" applyNumberFormat="1" applyFont="1" applyFill="1" applyBorder="1" applyAlignment="1" applyProtection="1">
      <alignment vertical="center"/>
      <protection hidden="1"/>
    </xf>
    <xf numFmtId="165" fontId="36" fillId="5" borderId="6" xfId="5" applyNumberFormat="1" applyFont="1" applyFill="1" applyBorder="1" applyAlignment="1" applyProtection="1">
      <alignment horizontal="center" vertical="center"/>
      <protection hidden="1"/>
    </xf>
    <xf numFmtId="0" fontId="37" fillId="0" borderId="7" xfId="4" applyNumberFormat="1" applyFont="1" applyFill="1" applyBorder="1" applyAlignment="1" applyProtection="1">
      <alignment horizontal="left" vertical="center" indent="1"/>
      <protection hidden="1"/>
    </xf>
    <xf numFmtId="165" fontId="37" fillId="0" borderId="8" xfId="5" applyNumberFormat="1" applyFont="1" applyFill="1" applyBorder="1" applyAlignment="1" applyProtection="1">
      <alignment horizontal="center" vertical="center"/>
      <protection hidden="1"/>
    </xf>
    <xf numFmtId="165" fontId="36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38" fillId="0" borderId="8" xfId="5" applyNumberFormat="1" applyFont="1" applyFill="1" applyBorder="1" applyAlignment="1" applyProtection="1">
      <alignment horizontal="center" vertical="center"/>
      <protection hidden="1"/>
    </xf>
    <xf numFmtId="165" fontId="39" fillId="0" borderId="9" xfId="5" applyNumberFormat="1" applyFont="1" applyFill="1" applyBorder="1" applyAlignment="1" applyProtection="1">
      <alignment horizontal="center" vertical="center"/>
      <protection hidden="1"/>
    </xf>
    <xf numFmtId="0" fontId="37" fillId="0" borderId="10" xfId="5" applyNumberFormat="1" applyFont="1" applyFill="1" applyBorder="1" applyAlignment="1" applyProtection="1">
      <alignment vertical="center"/>
      <protection hidden="1"/>
    </xf>
    <xf numFmtId="165" fontId="36" fillId="0" borderId="11" xfId="5" applyNumberFormat="1" applyFont="1" applyFill="1" applyBorder="1" applyAlignment="1" applyProtection="1">
      <alignment horizontal="center" vertical="center"/>
      <protection hidden="1"/>
    </xf>
    <xf numFmtId="165" fontId="36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6" borderId="13" xfId="5" applyNumberFormat="1" applyFont="1" applyFill="1" applyBorder="1" applyAlignment="1" applyProtection="1">
      <alignment vertical="center"/>
      <protection hidden="1"/>
    </xf>
    <xf numFmtId="165" fontId="36" fillId="6" borderId="14" xfId="5" applyNumberFormat="1" applyFont="1" applyFill="1" applyBorder="1" applyAlignment="1" applyProtection="1">
      <alignment horizontal="center" vertical="center"/>
      <protection hidden="1"/>
    </xf>
    <xf numFmtId="0" fontId="36" fillId="7" borderId="13" xfId="5" applyNumberFormat="1" applyFont="1" applyFill="1" applyBorder="1" applyAlignment="1" applyProtection="1">
      <alignment vertical="center"/>
      <protection hidden="1"/>
    </xf>
    <xf numFmtId="165" fontId="36" fillId="7" borderId="14" xfId="5" applyNumberFormat="1" applyFont="1" applyFill="1" applyBorder="1" applyAlignment="1" applyProtection="1">
      <alignment horizontal="center" vertical="center"/>
      <protection hidden="1"/>
    </xf>
    <xf numFmtId="165" fontId="38" fillId="0" borderId="15" xfId="5" applyNumberFormat="1" applyFont="1" applyFill="1" applyBorder="1" applyAlignment="1" applyProtection="1">
      <alignment horizontal="center" vertical="center"/>
      <protection hidden="1"/>
    </xf>
    <xf numFmtId="165" fontId="39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7" borderId="16" xfId="5" applyNumberFormat="1" applyFont="1" applyFill="1" applyBorder="1" applyAlignment="1" applyProtection="1">
      <alignment horizontal="left" vertical="center"/>
      <protection hidden="1"/>
    </xf>
    <xf numFmtId="165" fontId="36" fillId="7" borderId="6" xfId="10" applyNumberFormat="1" applyFont="1" applyFill="1" applyBorder="1" applyAlignment="1" applyProtection="1">
      <alignment horizontal="center" vertical="center"/>
      <protection hidden="1"/>
    </xf>
    <xf numFmtId="165" fontId="37" fillId="0" borderId="17" xfId="5" applyNumberFormat="1" applyFont="1" applyFill="1" applyBorder="1" applyAlignment="1" applyProtection="1">
      <alignment horizontal="center" vertical="center"/>
      <protection hidden="1"/>
    </xf>
    <xf numFmtId="165" fontId="37" fillId="0" borderId="0" xfId="5" applyNumberFormat="1" applyFont="1" applyFill="1" applyBorder="1" applyAlignment="1" applyProtection="1">
      <alignment horizontal="center" vertical="center"/>
      <protection hidden="1"/>
    </xf>
    <xf numFmtId="0" fontId="36" fillId="8" borderId="6" xfId="4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5" applyNumberFormat="1" applyFont="1" applyFill="1" applyBorder="1" applyAlignment="1" applyProtection="1">
      <alignment horizontal="center" vertical="center"/>
      <protection hidden="1"/>
    </xf>
    <xf numFmtId="0" fontId="36" fillId="0" borderId="10" xfId="5" applyNumberFormat="1" applyFont="1" applyFill="1" applyBorder="1" applyAlignment="1" applyProtection="1">
      <alignment vertical="center" wrapText="1"/>
      <protection hidden="1"/>
    </xf>
    <xf numFmtId="165" fontId="37" fillId="0" borderId="11" xfId="5" applyNumberFormat="1" applyFont="1" applyFill="1" applyBorder="1" applyAlignment="1" applyProtection="1">
      <alignment horizontal="center" vertical="center"/>
      <protection hidden="1"/>
    </xf>
    <xf numFmtId="0" fontId="36" fillId="0" borderId="6" xfId="4" applyNumberFormat="1" applyFont="1" applyFill="1" applyBorder="1" applyAlignment="1" applyProtection="1">
      <alignment horizontal="left" vertical="center" wrapText="1"/>
      <protection hidden="1"/>
    </xf>
    <xf numFmtId="0" fontId="36" fillId="6" borderId="4" xfId="4" applyNumberFormat="1" applyFont="1" applyFill="1" applyBorder="1" applyAlignment="1" applyProtection="1">
      <alignment vertical="center"/>
      <protection hidden="1"/>
    </xf>
    <xf numFmtId="165" fontId="36" fillId="6" borderId="6" xfId="5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indent="2"/>
      <protection hidden="1"/>
    </xf>
    <xf numFmtId="0" fontId="37" fillId="0" borderId="18" xfId="5" applyNumberFormat="1" applyFont="1" applyFill="1" applyBorder="1" applyAlignment="1" applyProtection="1">
      <alignment horizontal="left" indent="1"/>
      <protection hidden="1"/>
    </xf>
    <xf numFmtId="0" fontId="38" fillId="0" borderId="7" xfId="5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5" applyNumberFormat="1" applyFont="1" applyFill="1" applyBorder="1" applyAlignment="1" applyProtection="1">
      <alignment horizontal="left" vertical="center" indent="1"/>
      <protection hidden="1"/>
    </xf>
    <xf numFmtId="0" fontId="36" fillId="8" borderId="19" xfId="5" applyNumberFormat="1" applyFont="1" applyFill="1" applyBorder="1" applyAlignment="1" applyProtection="1">
      <alignment vertical="center"/>
      <protection hidden="1"/>
    </xf>
    <xf numFmtId="165" fontId="36" fillId="8" borderId="20" xfId="5" applyNumberFormat="1" applyFont="1" applyFill="1" applyBorder="1" applyAlignment="1" applyProtection="1">
      <alignment horizontal="center"/>
      <protection hidden="1"/>
    </xf>
    <xf numFmtId="43" fontId="40" fillId="0" borderId="0" xfId="5" applyFont="1" applyAlignment="1" applyProtection="1">
      <alignment vertical="center"/>
      <protection hidden="1"/>
    </xf>
    <xf numFmtId="43" fontId="40" fillId="0" borderId="0" xfId="5" applyFont="1" applyAlignment="1" applyProtection="1">
      <alignment horizontal="center"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37" fillId="0" borderId="21" xfId="5" applyNumberFormat="1" applyFont="1" applyFill="1" applyBorder="1" applyAlignment="1" applyProtection="1">
      <alignment horizontal="left" vertical="center" indent="1"/>
      <protection hidden="1"/>
    </xf>
    <xf numFmtId="0" fontId="42" fillId="0" borderId="21" xfId="5" applyNumberFormat="1" applyFont="1" applyFill="1" applyBorder="1" applyAlignment="1" applyProtection="1">
      <alignment horizontal="left" vertical="center" indent="2"/>
      <protection hidden="1"/>
    </xf>
    <xf numFmtId="0" fontId="38" fillId="0" borderId="21" xfId="5" applyNumberFormat="1" applyFont="1" applyFill="1" applyBorder="1" applyAlignment="1" applyProtection="1">
      <alignment horizontal="left" vertical="center"/>
      <protection hidden="1"/>
    </xf>
    <xf numFmtId="0" fontId="36" fillId="6" borderId="16" xfId="5" applyNumberFormat="1" applyFont="1" applyFill="1" applyBorder="1" applyAlignment="1" applyProtection="1">
      <alignment horizontal="left" vertical="center"/>
      <protection hidden="1"/>
    </xf>
    <xf numFmtId="165" fontId="37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21" xfId="5" applyNumberFormat="1" applyFont="1" applyFill="1" applyBorder="1" applyAlignment="1" applyProtection="1">
      <alignment horizontal="left" vertical="center" indent="2"/>
      <protection hidden="1"/>
    </xf>
    <xf numFmtId="0" fontId="37" fillId="0" borderId="21" xfId="5" applyNumberFormat="1" applyFont="1" applyFill="1" applyBorder="1" applyAlignment="1" applyProtection="1">
      <alignment horizontal="left" vertical="center"/>
      <protection hidden="1"/>
    </xf>
    <xf numFmtId="0" fontId="36" fillId="8" borderId="1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10" applyNumberFormat="1" applyFont="1" applyFill="1" applyBorder="1" applyAlignment="1" applyProtection="1">
      <alignment horizontal="center" vertical="center"/>
      <protection hidden="1"/>
    </xf>
    <xf numFmtId="0" fontId="36" fillId="0" borderId="7" xfId="5" applyNumberFormat="1" applyFont="1" applyFill="1" applyBorder="1" applyAlignment="1" applyProtection="1">
      <alignment horizontal="left" vertical="center" wrapText="1"/>
      <protection hidden="1"/>
    </xf>
    <xf numFmtId="0" fontId="36" fillId="6" borderId="6" xfId="5" applyNumberFormat="1" applyFont="1" applyFill="1" applyBorder="1" applyAlignment="1" applyProtection="1">
      <alignment horizontal="left" vertical="center" wrapText="1"/>
      <protection hidden="1"/>
    </xf>
    <xf numFmtId="0" fontId="37" fillId="0" borderId="7" xfId="5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7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vertical="center"/>
      <protection hidden="1"/>
    </xf>
    <xf numFmtId="0" fontId="36" fillId="0" borderId="6" xfId="5" applyNumberFormat="1" applyFont="1" applyFill="1" applyBorder="1" applyAlignment="1" applyProtection="1">
      <alignment vertical="center"/>
      <protection hidden="1"/>
    </xf>
    <xf numFmtId="0" fontId="37" fillId="0" borderId="7" xfId="5" applyNumberFormat="1" applyFont="1" applyFill="1" applyBorder="1" applyAlignment="1" applyProtection="1">
      <alignment vertical="center"/>
      <protection hidden="1"/>
    </xf>
    <xf numFmtId="0" fontId="36" fillId="8" borderId="22" xfId="5" applyNumberFormat="1" applyFont="1" applyFill="1" applyBorder="1" applyAlignment="1" applyProtection="1">
      <alignment vertical="center"/>
      <protection hidden="1"/>
    </xf>
    <xf numFmtId="0" fontId="43" fillId="0" borderId="18" xfId="0" applyFont="1" applyBorder="1" applyAlignment="1" applyProtection="1">
      <alignment horizontal="left" indent="1"/>
      <protection hidden="1"/>
    </xf>
    <xf numFmtId="165" fontId="37" fillId="0" borderId="18" xfId="10" applyNumberFormat="1" applyFont="1" applyFill="1" applyBorder="1" applyAlignment="1" applyProtection="1">
      <alignment horizontal="center" vertical="center"/>
      <protection hidden="1"/>
    </xf>
    <xf numFmtId="165" fontId="36" fillId="0" borderId="18" xfId="10" applyNumberFormat="1" applyFont="1" applyFill="1" applyBorder="1" applyAlignment="1" applyProtection="1">
      <alignment horizontal="center" vertical="center"/>
      <protection hidden="1"/>
    </xf>
    <xf numFmtId="0" fontId="36" fillId="6" borderId="6" xfId="5" applyNumberFormat="1" applyFont="1" applyFill="1" applyBorder="1" applyAlignment="1" applyProtection="1">
      <alignment horizontal="left" vertical="center"/>
      <protection hidden="1"/>
    </xf>
    <xf numFmtId="165" fontId="36" fillId="6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4" xfId="5" applyNumberFormat="1" applyFont="1" applyFill="1" applyBorder="1" applyAlignment="1" applyProtection="1">
      <alignment horizontal="left" vertical="center"/>
      <protection hidden="1"/>
    </xf>
    <xf numFmtId="165" fontId="36" fillId="7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6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23" xfId="10" applyNumberFormat="1" applyFont="1" applyFill="1" applyBorder="1" applyAlignment="1" applyProtection="1">
      <alignment horizontal="center" vertical="center"/>
      <protection hidden="1"/>
    </xf>
    <xf numFmtId="0" fontId="36" fillId="0" borderId="18" xfId="5" applyNumberFormat="1" applyFont="1" applyFill="1" applyBorder="1" applyAlignment="1" applyProtection="1">
      <alignment horizontal="left" wrapText="1"/>
      <protection hidden="1"/>
    </xf>
    <xf numFmtId="0" fontId="37" fillId="0" borderId="18" xfId="5" applyNumberFormat="1" applyFont="1" applyFill="1" applyBorder="1" applyProtection="1">
      <protection hidden="1"/>
    </xf>
    <xf numFmtId="165" fontId="36" fillId="8" borderId="2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2" fillId="0" borderId="18" xfId="5" applyNumberFormat="1" applyFont="1" applyFill="1" applyBorder="1" applyAlignment="1" applyProtection="1">
      <alignment horizontal="left" indent="2"/>
      <protection hidden="1"/>
    </xf>
    <xf numFmtId="165" fontId="42" fillId="0" borderId="18" xfId="10" applyNumberFormat="1" applyFont="1" applyFill="1" applyBorder="1" applyAlignment="1" applyProtection="1">
      <alignment horizontal="center" vertical="center"/>
      <protection hidden="1"/>
    </xf>
    <xf numFmtId="0" fontId="41" fillId="0" borderId="18" xfId="5" applyNumberFormat="1" applyFont="1" applyFill="1" applyBorder="1" applyAlignment="1" applyProtection="1">
      <alignment horizontal="left" wrapText="1"/>
      <protection hidden="1"/>
    </xf>
    <xf numFmtId="165" fontId="41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18" xfId="5" applyNumberFormat="1" applyFont="1" applyFill="1" applyBorder="1" applyAlignment="1" applyProtection="1">
      <alignment horizontal="left" indent="1"/>
      <protection hidden="1"/>
    </xf>
    <xf numFmtId="165" fontId="40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0" fillId="2" borderId="0" xfId="0" applyFont="1" applyFill="1" applyProtection="1">
      <protection hidden="1"/>
    </xf>
    <xf numFmtId="0" fontId="19" fillId="0" borderId="25" xfId="0" applyFont="1" applyBorder="1" applyAlignment="1">
      <alignment horizontal="left" vertical="center"/>
    </xf>
    <xf numFmtId="0" fontId="15" fillId="0" borderId="0" xfId="0" applyFont="1"/>
    <xf numFmtId="168" fontId="15" fillId="0" borderId="0" xfId="0" applyNumberFormat="1" applyFont="1" applyAlignment="1">
      <alignment horizontal="center" vertical="center"/>
    </xf>
    <xf numFmtId="0" fontId="0" fillId="0" borderId="0" xfId="0" applyAlignment="1">
      <alignment horizontal="left" indent="1"/>
    </xf>
    <xf numFmtId="0" fontId="0" fillId="0" borderId="0" xfId="0" applyAlignment="1">
      <alignment horizontal="center" vertical="center"/>
    </xf>
    <xf numFmtId="0" fontId="44" fillId="0" borderId="25" xfId="0" applyFont="1" applyBorder="1" applyAlignment="1">
      <alignment vertical="center"/>
    </xf>
    <xf numFmtId="170" fontId="44" fillId="0" borderId="25" xfId="0" applyNumberFormat="1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 wrapText="1"/>
    </xf>
    <xf numFmtId="0" fontId="44" fillId="0" borderId="0" xfId="0" applyFont="1"/>
    <xf numFmtId="165" fontId="43" fillId="3" borderId="0" xfId="0" applyNumberFormat="1" applyFont="1" applyFill="1" applyAlignment="1">
      <alignment horizontal="center"/>
    </xf>
    <xf numFmtId="165" fontId="44" fillId="9" borderId="0" xfId="0" applyNumberFormat="1" applyFont="1" applyFill="1" applyAlignment="1">
      <alignment horizontal="center"/>
    </xf>
    <xf numFmtId="165" fontId="44" fillId="3" borderId="25" xfId="0" applyNumberFormat="1" applyFont="1" applyFill="1" applyBorder="1" applyAlignment="1">
      <alignment horizontal="center" vertical="center"/>
    </xf>
    <xf numFmtId="0" fontId="44" fillId="0" borderId="0" xfId="0" applyFont="1" applyAlignment="1">
      <alignment vertical="center"/>
    </xf>
    <xf numFmtId="0" fontId="43" fillId="0" borderId="26" xfId="0" applyFont="1" applyBorder="1" applyAlignment="1">
      <alignment horizontal="center" wrapText="1"/>
    </xf>
    <xf numFmtId="0" fontId="44" fillId="0" borderId="25" xfId="0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/>
    </xf>
    <xf numFmtId="0" fontId="44" fillId="0" borderId="27" xfId="0" applyFont="1" applyBorder="1" applyAlignment="1">
      <alignment horizontal="left"/>
    </xf>
    <xf numFmtId="0" fontId="43" fillId="0" borderId="0" xfId="0" applyFont="1" applyAlignment="1">
      <alignment horizontal="left" indent="1"/>
    </xf>
    <xf numFmtId="0" fontId="43" fillId="0" borderId="0" xfId="13" applyFont="1" applyAlignment="1">
      <alignment horizontal="center"/>
    </xf>
    <xf numFmtId="0" fontId="43" fillId="0" borderId="0" xfId="0" applyFont="1"/>
    <xf numFmtId="0" fontId="16" fillId="0" borderId="0" xfId="9" applyFill="1" applyBorder="1" applyProtection="1">
      <protection locked="0" hidden="1"/>
    </xf>
    <xf numFmtId="0" fontId="45" fillId="0" borderId="0" xfId="0" applyFont="1" applyAlignment="1" applyProtection="1">
      <alignment horizontal="left" indent="8"/>
      <protection hidden="1"/>
    </xf>
    <xf numFmtId="0" fontId="20" fillId="0" borderId="0" xfId="0" applyFont="1" applyAlignment="1" applyProtection="1">
      <alignment horizontal="left" indent="8"/>
      <protection hidden="1"/>
    </xf>
    <xf numFmtId="0" fontId="20" fillId="0" borderId="0" xfId="0" applyFont="1" applyAlignment="1" applyProtection="1">
      <alignment horizontal="left" indent="4"/>
      <protection hidden="1"/>
    </xf>
    <xf numFmtId="0" fontId="8" fillId="0" borderId="28" xfId="13" applyFont="1" applyBorder="1" applyAlignment="1" applyProtection="1">
      <alignment horizontal="left" vertical="center"/>
      <protection hidden="1"/>
    </xf>
    <xf numFmtId="0" fontId="8" fillId="0" borderId="28" xfId="13" applyFont="1" applyBorder="1" applyAlignment="1" applyProtection="1">
      <alignment horizontal="center" vertical="center"/>
      <protection hidden="1"/>
    </xf>
    <xf numFmtId="0" fontId="8" fillId="0" borderId="29" xfId="13" applyFont="1" applyBorder="1" applyAlignment="1" applyProtection="1">
      <alignment horizontal="center" vertical="center"/>
      <protection hidden="1"/>
    </xf>
    <xf numFmtId="0" fontId="8" fillId="0" borderId="30" xfId="13" applyFont="1" applyBorder="1" applyAlignment="1" applyProtection="1">
      <alignment horizontal="left" vertical="center"/>
      <protection hidden="1"/>
    </xf>
    <xf numFmtId="2" fontId="8" fillId="0" borderId="30" xfId="19" applyNumberFormat="1" applyFont="1" applyBorder="1" applyAlignment="1" applyProtection="1">
      <alignment horizontal="center" vertical="center"/>
      <protection hidden="1"/>
    </xf>
    <xf numFmtId="2" fontId="8" fillId="0" borderId="31" xfId="19" applyNumberFormat="1" applyFont="1" applyBorder="1" applyAlignment="1" applyProtection="1">
      <alignment horizontal="center" vertical="center"/>
      <protection hidden="1"/>
    </xf>
    <xf numFmtId="0" fontId="8" fillId="0" borderId="32" xfId="13" applyFont="1" applyBorder="1" applyAlignment="1" applyProtection="1">
      <alignment horizontal="left" vertical="center"/>
      <protection hidden="1"/>
    </xf>
    <xf numFmtId="2" fontId="8" fillId="0" borderId="32" xfId="19" applyNumberFormat="1" applyFont="1" applyBorder="1" applyAlignment="1" applyProtection="1">
      <alignment horizontal="center" vertical="center"/>
      <protection hidden="1"/>
    </xf>
    <xf numFmtId="2" fontId="8" fillId="0" borderId="33" xfId="19" applyNumberFormat="1" applyFont="1" applyBorder="1" applyAlignment="1" applyProtection="1">
      <alignment horizontal="center" vertical="center"/>
      <protection hidden="1"/>
    </xf>
    <xf numFmtId="0" fontId="8" fillId="0" borderId="0" xfId="13" applyFont="1" applyAlignment="1" applyProtection="1">
      <alignment horizontal="center" vertical="center"/>
      <protection hidden="1"/>
    </xf>
    <xf numFmtId="0" fontId="8" fillId="0" borderId="0" xfId="13" applyFont="1" applyAlignment="1" applyProtection="1">
      <alignment horizontal="left" vertical="center"/>
      <protection hidden="1"/>
    </xf>
    <xf numFmtId="0" fontId="8" fillId="0" borderId="30" xfId="13" applyFont="1" applyBorder="1" applyAlignment="1" applyProtection="1">
      <alignment horizontal="center" vertical="center"/>
      <protection hidden="1"/>
    </xf>
    <xf numFmtId="0" fontId="8" fillId="0" borderId="31" xfId="13" applyFont="1" applyBorder="1" applyAlignment="1" applyProtection="1">
      <alignment horizontal="center" vertical="center"/>
      <protection hidden="1"/>
    </xf>
    <xf numFmtId="2" fontId="8" fillId="0" borderId="28" xfId="13" applyNumberFormat="1" applyFont="1" applyBorder="1" applyAlignment="1" applyProtection="1">
      <alignment horizontal="center" vertical="center"/>
      <protection hidden="1"/>
    </xf>
    <xf numFmtId="2" fontId="8" fillId="0" borderId="29" xfId="13" applyNumberFormat="1" applyFont="1" applyBorder="1" applyAlignment="1" applyProtection="1">
      <alignment horizontal="center" vertical="center"/>
      <protection hidden="1"/>
    </xf>
    <xf numFmtId="2" fontId="8" fillId="0" borderId="30" xfId="13" applyNumberFormat="1" applyFont="1" applyBorder="1" applyAlignment="1" applyProtection="1">
      <alignment horizontal="center" vertical="center"/>
      <protection hidden="1"/>
    </xf>
    <xf numFmtId="2" fontId="8" fillId="0" borderId="31" xfId="13" applyNumberFormat="1" applyFont="1" applyBorder="1" applyAlignment="1" applyProtection="1">
      <alignment horizontal="center" vertical="center"/>
      <protection hidden="1"/>
    </xf>
    <xf numFmtId="2" fontId="8" fillId="0" borderId="32" xfId="13" applyNumberFormat="1" applyFont="1" applyBorder="1" applyAlignment="1" applyProtection="1">
      <alignment horizontal="center" vertical="center"/>
      <protection hidden="1"/>
    </xf>
    <xf numFmtId="2" fontId="8" fillId="0" borderId="33" xfId="13" applyNumberFormat="1" applyFont="1" applyBorder="1" applyAlignment="1" applyProtection="1">
      <alignment horizontal="center" vertical="center"/>
      <protection hidden="1"/>
    </xf>
    <xf numFmtId="0" fontId="8" fillId="0" borderId="29" xfId="13" applyFont="1" applyBorder="1" applyAlignment="1" applyProtection="1">
      <alignment horizontal="left" vertical="center"/>
      <protection hidden="1"/>
    </xf>
    <xf numFmtId="0" fontId="8" fillId="0" borderId="31" xfId="13" applyFont="1" applyBorder="1" applyAlignment="1" applyProtection="1">
      <alignment horizontal="left" vertical="center"/>
      <protection hidden="1"/>
    </xf>
    <xf numFmtId="0" fontId="8" fillId="0" borderId="33" xfId="13" applyFont="1" applyBorder="1" applyAlignment="1" applyProtection="1">
      <alignment horizontal="left" vertical="center"/>
      <protection hidden="1"/>
    </xf>
    <xf numFmtId="2" fontId="8" fillId="0" borderId="0" xfId="13" applyNumberFormat="1" applyFont="1" applyAlignment="1" applyProtection="1">
      <alignment horizontal="center" vertical="center"/>
      <protection hidden="1"/>
    </xf>
    <xf numFmtId="0" fontId="9" fillId="0" borderId="0" xfId="13" applyFont="1" applyAlignment="1" applyProtection="1">
      <alignment horizontal="center" vertical="center"/>
      <protection hidden="1"/>
    </xf>
    <xf numFmtId="0" fontId="9" fillId="0" borderId="0" xfId="19" applyFont="1" applyAlignment="1" applyProtection="1">
      <alignment horizontal="left" readingOrder="1"/>
      <protection hidden="1"/>
    </xf>
    <xf numFmtId="2" fontId="8" fillId="0" borderId="28" xfId="19" applyNumberFormat="1" applyFont="1" applyBorder="1" applyAlignment="1" applyProtection="1">
      <alignment horizontal="center" vertical="center"/>
      <protection hidden="1"/>
    </xf>
    <xf numFmtId="2" fontId="8" fillId="0" borderId="29" xfId="19" applyNumberFormat="1" applyFont="1" applyBorder="1" applyAlignment="1" applyProtection="1">
      <alignment horizontal="center" vertical="center"/>
      <protection hidden="1"/>
    </xf>
    <xf numFmtId="0" fontId="8" fillId="0" borderId="0" xfId="19" applyFont="1" applyProtection="1">
      <protection hidden="1"/>
    </xf>
    <xf numFmtId="0" fontId="8" fillId="0" borderId="0" xfId="19" applyFont="1" applyAlignment="1" applyProtection="1">
      <alignment horizontal="center" vertical="center"/>
      <protection hidden="1"/>
    </xf>
    <xf numFmtId="0" fontId="0" fillId="0" borderId="0" xfId="0" applyAlignment="1">
      <alignment horizontal="center"/>
    </xf>
    <xf numFmtId="168" fontId="0" fillId="0" borderId="0" xfId="0" applyNumberFormat="1"/>
    <xf numFmtId="0" fontId="46" fillId="0" borderId="0" xfId="0" applyFont="1" applyAlignment="1">
      <alignment vertical="center" wrapText="1"/>
    </xf>
    <xf numFmtId="165" fontId="47" fillId="10" borderId="34" xfId="5" applyNumberFormat="1" applyFont="1" applyFill="1" applyBorder="1" applyAlignment="1" applyProtection="1">
      <alignment horizontal="center" vertical="center"/>
      <protection hidden="1"/>
    </xf>
    <xf numFmtId="165" fontId="47" fillId="0" borderId="35" xfId="5" applyNumberFormat="1" applyFont="1" applyFill="1" applyBorder="1" applyAlignment="1" applyProtection="1">
      <alignment horizontal="center" vertical="center"/>
      <protection hidden="1"/>
    </xf>
    <xf numFmtId="165" fontId="47" fillId="11" borderId="35" xfId="5" applyNumberFormat="1" applyFont="1" applyFill="1" applyBorder="1" applyAlignment="1" applyProtection="1">
      <alignment horizontal="center" vertical="center"/>
      <protection hidden="1"/>
    </xf>
    <xf numFmtId="165" fontId="48" fillId="0" borderId="36" xfId="5" applyNumberFormat="1" applyFont="1" applyFill="1" applyBorder="1" applyAlignment="1" applyProtection="1">
      <alignment horizontal="center" vertical="center"/>
      <protection hidden="1"/>
    </xf>
    <xf numFmtId="165" fontId="47" fillId="0" borderId="37" xfId="10" applyNumberFormat="1" applyFont="1" applyFill="1" applyBorder="1" applyAlignment="1" applyProtection="1">
      <alignment horizontal="center" vertical="center"/>
      <protection hidden="1"/>
    </xf>
    <xf numFmtId="165" fontId="49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2" borderId="35" xfId="10" applyNumberFormat="1" applyFont="1" applyFill="1" applyBorder="1" applyAlignment="1" applyProtection="1">
      <alignment horizontal="center" vertical="center"/>
      <protection hidden="1"/>
    </xf>
    <xf numFmtId="165" fontId="47" fillId="13" borderId="35" xfId="10" applyNumberFormat="1" applyFont="1" applyFill="1" applyBorder="1" applyAlignment="1" applyProtection="1">
      <alignment horizontal="center" vertical="center"/>
      <protection hidden="1"/>
    </xf>
    <xf numFmtId="165" fontId="48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4" borderId="35" xfId="10" applyNumberFormat="1" applyFont="1" applyFill="1" applyBorder="1" applyAlignment="1" applyProtection="1">
      <alignment horizontal="center" vertical="center"/>
      <protection hidden="1"/>
    </xf>
    <xf numFmtId="165" fontId="50" fillId="0" borderId="37" xfId="10" applyNumberFormat="1" applyFont="1" applyFill="1" applyBorder="1" applyAlignment="1" applyProtection="1">
      <alignment horizontal="center" vertical="center"/>
      <protection hidden="1"/>
    </xf>
    <xf numFmtId="165" fontId="51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0" borderId="35" xfId="10" applyNumberFormat="1" applyFont="1" applyFill="1" applyBorder="1" applyAlignment="1" applyProtection="1">
      <alignment horizontal="center" vertical="center"/>
      <protection hidden="1"/>
    </xf>
    <xf numFmtId="165" fontId="47" fillId="14" borderId="3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4" fillId="15" borderId="0" xfId="0" applyFont="1" applyFill="1" applyAlignment="1">
      <alignment horizontal="left"/>
    </xf>
    <xf numFmtId="165" fontId="5" fillId="7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indent="1"/>
      <protection hidden="1"/>
    </xf>
    <xf numFmtId="165" fontId="37" fillId="0" borderId="0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vertical="center" indent="1"/>
      <protection hidden="1"/>
    </xf>
    <xf numFmtId="165" fontId="25" fillId="3" borderId="0" xfId="0" applyNumberFormat="1" applyFont="1" applyFill="1" applyAlignment="1" applyProtection="1">
      <alignment horizontal="left" vertical="center" indent="1"/>
      <protection hidden="1"/>
    </xf>
    <xf numFmtId="0" fontId="27" fillId="0" borderId="0" xfId="0" applyFont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165" fontId="0" fillId="0" borderId="0" xfId="0" applyNumberFormat="1" applyProtection="1">
      <protection hidden="1"/>
    </xf>
    <xf numFmtId="172" fontId="12" fillId="0" borderId="0" xfId="10" applyNumberFormat="1" applyFont="1"/>
    <xf numFmtId="165" fontId="44" fillId="3" borderId="27" xfId="0" applyNumberFormat="1" applyFont="1" applyFill="1" applyBorder="1" applyAlignment="1">
      <alignment horizontal="center"/>
    </xf>
    <xf numFmtId="165" fontId="44" fillId="9" borderId="27" xfId="0" applyNumberFormat="1" applyFont="1" applyFill="1" applyBorder="1" applyAlignment="1">
      <alignment horizontal="center"/>
    </xf>
    <xf numFmtId="165" fontId="43" fillId="0" borderId="0" xfId="0" applyNumberFormat="1" applyFont="1" applyAlignment="1">
      <alignment horizontal="center"/>
    </xf>
    <xf numFmtId="165" fontId="43" fillId="9" borderId="0" xfId="0" applyNumberFormat="1" applyFont="1" applyFill="1" applyAlignment="1">
      <alignment horizontal="center"/>
    </xf>
    <xf numFmtId="165" fontId="44" fillId="15" borderId="0" xfId="0" applyNumberFormat="1" applyFont="1" applyFill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6" fontId="28" fillId="0" borderId="0" xfId="0" applyNumberFormat="1" applyFont="1" applyAlignment="1" applyProtection="1">
      <alignment horizontal="center" vertical="center"/>
      <protection hidden="1"/>
    </xf>
    <xf numFmtId="49" fontId="52" fillId="2" borderId="0" xfId="0" applyNumberFormat="1" applyFont="1" applyFill="1" applyAlignment="1" applyProtection="1">
      <alignment horizontal="center" vertical="center"/>
      <protection hidden="1"/>
    </xf>
    <xf numFmtId="17" fontId="19" fillId="0" borderId="0" xfId="0" applyNumberFormat="1" applyFont="1" applyAlignment="1">
      <alignment horizontal="center" vertical="center" wrapText="1"/>
    </xf>
    <xf numFmtId="168" fontId="19" fillId="0" borderId="0" xfId="0" applyNumberFormat="1" applyFont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75" fontId="20" fillId="0" borderId="0" xfId="0" applyNumberFormat="1" applyFont="1" applyAlignment="1" applyProtection="1">
      <alignment horizont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171" fontId="0" fillId="0" borderId="0" xfId="0" applyNumberFormat="1"/>
    <xf numFmtId="176" fontId="0" fillId="0" borderId="0" xfId="0" applyNumberFormat="1"/>
    <xf numFmtId="170" fontId="44" fillId="9" borderId="0" xfId="0" applyNumberFormat="1" applyFont="1" applyFill="1" applyAlignment="1">
      <alignment horizontal="center"/>
    </xf>
    <xf numFmtId="165" fontId="37" fillId="0" borderId="8" xfId="6" applyNumberFormat="1" applyFont="1" applyFill="1" applyBorder="1" applyAlignment="1" applyProtection="1">
      <alignment horizontal="center" vertical="center"/>
      <protection hidden="1"/>
    </xf>
    <xf numFmtId="0" fontId="36" fillId="7" borderId="13" xfId="6" applyNumberFormat="1" applyFont="1" applyFill="1" applyBorder="1" applyAlignment="1" applyProtection="1">
      <alignment vertical="center"/>
      <protection hidden="1"/>
    </xf>
    <xf numFmtId="165" fontId="36" fillId="7" borderId="14" xfId="6" applyNumberFormat="1" applyFont="1" applyFill="1" applyBorder="1" applyAlignment="1" applyProtection="1">
      <alignment horizontal="center" vertical="center"/>
      <protection hidden="1"/>
    </xf>
    <xf numFmtId="0" fontId="53" fillId="0" borderId="7" xfId="4" applyNumberFormat="1" applyFont="1" applyFill="1" applyBorder="1" applyAlignment="1" applyProtection="1">
      <alignment horizontal="left" vertical="center" indent="2"/>
      <protection hidden="1"/>
    </xf>
    <xf numFmtId="0" fontId="38" fillId="0" borderId="0" xfId="4" applyNumberFormat="1" applyFont="1" applyFill="1" applyBorder="1" applyAlignment="1" applyProtection="1">
      <alignment horizontal="left" indent="2"/>
      <protection hidden="1"/>
    </xf>
    <xf numFmtId="165" fontId="37" fillId="0" borderId="17" xfId="6" applyNumberFormat="1" applyFont="1" applyFill="1" applyBorder="1" applyAlignment="1" applyProtection="1">
      <alignment horizontal="center" vertical="center"/>
      <protection hidden="1"/>
    </xf>
    <xf numFmtId="0" fontId="37" fillId="0" borderId="18" xfId="6" applyNumberFormat="1" applyFont="1" applyFill="1" applyBorder="1" applyAlignment="1" applyProtection="1">
      <alignment horizontal="left" indent="1"/>
      <protection hidden="1"/>
    </xf>
    <xf numFmtId="0" fontId="38" fillId="0" borderId="7" xfId="6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6" applyNumberFormat="1" applyFont="1" applyFill="1" applyBorder="1" applyAlignment="1" applyProtection="1">
      <alignment horizontal="left" vertical="center" indent="1"/>
      <protection hidden="1"/>
    </xf>
    <xf numFmtId="0" fontId="44" fillId="0" borderId="0" xfId="0" applyFont="1" applyAlignment="1">
      <alignment vertical="center" wrapText="1" readingOrder="1"/>
    </xf>
    <xf numFmtId="0" fontId="44" fillId="0" borderId="0" xfId="0" applyFont="1" applyAlignment="1">
      <alignment vertical="center" wrapText="1"/>
    </xf>
    <xf numFmtId="173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25" xfId="0" applyNumberFormat="1" applyFont="1" applyBorder="1" applyAlignment="1">
      <alignment horizontal="center" vertical="center" wrapText="1"/>
    </xf>
    <xf numFmtId="0" fontId="20" fillId="16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20" fillId="16" borderId="0" xfId="0" applyNumberFormat="1" applyFont="1" applyFill="1" applyAlignment="1" applyProtection="1">
      <alignment horizontal="center"/>
      <protection hidden="1"/>
    </xf>
    <xf numFmtId="170" fontId="44" fillId="9" borderId="1" xfId="0" applyNumberFormat="1" applyFont="1" applyFill="1" applyBorder="1" applyAlignment="1">
      <alignment horizontal="center"/>
    </xf>
    <xf numFmtId="170" fontId="44" fillId="3" borderId="39" xfId="0" applyNumberFormat="1" applyFont="1" applyFill="1" applyBorder="1" applyAlignment="1">
      <alignment horizontal="center" vertical="center"/>
    </xf>
    <xf numFmtId="9" fontId="27" fillId="0" borderId="0" xfId="31" applyFont="1" applyFill="1" applyBorder="1" applyAlignment="1" applyProtection="1">
      <alignment horizontal="center" vertical="center"/>
      <protection hidden="1"/>
    </xf>
    <xf numFmtId="40" fontId="44" fillId="0" borderId="0" xfId="0" applyNumberFormat="1" applyFont="1" applyAlignment="1">
      <alignment vertical="center" wrapText="1"/>
    </xf>
    <xf numFmtId="170" fontId="0" fillId="0" borderId="0" xfId="0" applyNumberFormat="1" applyAlignment="1">
      <alignment horizontal="center" vertical="center"/>
    </xf>
    <xf numFmtId="165" fontId="27" fillId="0" borderId="0" xfId="0" applyNumberFormat="1" applyFont="1" applyAlignment="1" applyProtection="1">
      <alignment horizontal="center"/>
      <protection hidden="1"/>
    </xf>
    <xf numFmtId="165" fontId="0" fillId="0" borderId="0" xfId="0" applyNumberFormat="1"/>
    <xf numFmtId="49" fontId="20" fillId="0" borderId="0" xfId="0" applyNumberFormat="1" applyFont="1" applyAlignment="1" applyProtection="1">
      <alignment horizontal="center"/>
      <protection hidden="1"/>
    </xf>
    <xf numFmtId="49" fontId="25" fillId="0" borderId="0" xfId="0" applyNumberFormat="1" applyFont="1" applyAlignment="1" applyProtection="1">
      <alignment horizontal="center" vertical="center"/>
      <protection hidden="1"/>
    </xf>
    <xf numFmtId="49" fontId="27" fillId="0" borderId="0" xfId="0" applyNumberFormat="1" applyFont="1" applyAlignment="1" applyProtection="1">
      <alignment horizontal="center"/>
      <protection hidden="1"/>
    </xf>
    <xf numFmtId="0" fontId="43" fillId="0" borderId="0" xfId="13" applyFont="1" applyAlignment="1">
      <alignment horizontal="left"/>
    </xf>
    <xf numFmtId="169" fontId="44" fillId="0" borderId="0" xfId="0" applyNumberFormat="1" applyFont="1" applyAlignment="1">
      <alignment horizontal="left"/>
    </xf>
    <xf numFmtId="169" fontId="43" fillId="0" borderId="0" xfId="0" applyNumberFormat="1" applyFont="1" applyAlignment="1">
      <alignment horizontal="left"/>
    </xf>
    <xf numFmtId="165" fontId="45" fillId="0" borderId="0" xfId="0" applyNumberFormat="1" applyFont="1" applyAlignment="1" applyProtection="1">
      <alignment horizontal="center"/>
      <protection locked="0"/>
    </xf>
    <xf numFmtId="165" fontId="20" fillId="0" borderId="0" xfId="0" applyNumberFormat="1" applyFont="1" applyAlignment="1" applyProtection="1">
      <alignment horizontal="center"/>
      <protection locked="0"/>
    </xf>
    <xf numFmtId="0" fontId="19" fillId="17" borderId="25" xfId="0" applyFont="1" applyFill="1" applyBorder="1" applyAlignment="1">
      <alignment vertical="center"/>
    </xf>
    <xf numFmtId="165" fontId="25" fillId="17" borderId="0" xfId="0" applyNumberFormat="1" applyFont="1" applyFill="1" applyAlignment="1" applyProtection="1">
      <alignment horizontal="center" vertical="center"/>
      <protection hidden="1"/>
    </xf>
    <xf numFmtId="165" fontId="27" fillId="17" borderId="0" xfId="0" applyNumberFormat="1" applyFont="1" applyFill="1" applyAlignment="1" applyProtection="1">
      <alignment horizontal="center" vertical="center"/>
      <protection hidden="1"/>
    </xf>
    <xf numFmtId="165" fontId="22" fillId="17" borderId="0" xfId="0" applyNumberFormat="1" applyFont="1" applyFill="1" applyAlignment="1" applyProtection="1">
      <alignment horizontal="center"/>
      <protection locked="0"/>
    </xf>
    <xf numFmtId="168" fontId="19" fillId="17" borderId="25" xfId="0" applyNumberFormat="1" applyFont="1" applyFill="1" applyBorder="1" applyAlignment="1">
      <alignment horizontal="center" vertical="center" wrapText="1"/>
    </xf>
    <xf numFmtId="0" fontId="15" fillId="0" borderId="0" xfId="0" applyFont="1" applyAlignment="1">
      <alignment horizontal="center" vertical="center"/>
    </xf>
    <xf numFmtId="0" fontId="27" fillId="0" borderId="0" xfId="0" applyFont="1"/>
    <xf numFmtId="0" fontId="27" fillId="0" borderId="0" xfId="0" applyFont="1" applyAlignment="1">
      <alignment horizontal="right"/>
    </xf>
    <xf numFmtId="0" fontId="9" fillId="0" borderId="0" xfId="0" applyFont="1" applyAlignment="1">
      <alignment horizontal="left"/>
    </xf>
    <xf numFmtId="0" fontId="8" fillId="0" borderId="0" xfId="19" applyFont="1"/>
    <xf numFmtId="0" fontId="8" fillId="0" borderId="0" xfId="0" applyFont="1" applyAlignment="1">
      <alignment horizontal="left"/>
    </xf>
    <xf numFmtId="0" fontId="8" fillId="0" borderId="0" xfId="0" applyFont="1" applyAlignment="1">
      <alignment horizontal="center"/>
    </xf>
    <xf numFmtId="0" fontId="8" fillId="0" borderId="0" xfId="19" applyFont="1" applyAlignment="1">
      <alignment horizontal="center"/>
    </xf>
    <xf numFmtId="0" fontId="9" fillId="17" borderId="59" xfId="19" applyFont="1" applyFill="1" applyBorder="1" applyAlignment="1">
      <alignment horizontal="center"/>
    </xf>
    <xf numFmtId="43" fontId="8" fillId="16" borderId="62" xfId="10" applyFont="1" applyFill="1" applyBorder="1" applyAlignment="1">
      <alignment horizontal="right"/>
    </xf>
    <xf numFmtId="43" fontId="8" fillId="16" borderId="68" xfId="10" applyFont="1" applyFill="1" applyBorder="1" applyAlignment="1" applyProtection="1">
      <alignment horizontal="right"/>
    </xf>
    <xf numFmtId="43" fontId="8" fillId="16" borderId="62" xfId="10" applyFont="1" applyFill="1" applyBorder="1" applyAlignment="1" applyProtection="1">
      <alignment horizontal="right"/>
    </xf>
    <xf numFmtId="43" fontId="8" fillId="16" borderId="63" xfId="10" applyFont="1" applyFill="1" applyBorder="1" applyAlignment="1" applyProtection="1">
      <alignment horizontal="right"/>
    </xf>
    <xf numFmtId="43" fontId="8" fillId="16" borderId="73" xfId="10" applyFont="1" applyFill="1" applyBorder="1" applyAlignment="1" applyProtection="1">
      <alignment horizontal="right"/>
    </xf>
    <xf numFmtId="43" fontId="8" fillId="16" borderId="75" xfId="10" applyFont="1" applyFill="1" applyBorder="1" applyAlignment="1" applyProtection="1">
      <alignment horizontal="right"/>
    </xf>
    <xf numFmtId="43" fontId="8" fillId="16" borderId="76" xfId="10" applyFont="1" applyFill="1" applyBorder="1" applyAlignment="1" applyProtection="1">
      <alignment horizontal="right"/>
    </xf>
    <xf numFmtId="43" fontId="8" fillId="16" borderId="78" xfId="10" applyFont="1" applyFill="1" applyBorder="1" applyAlignment="1" applyProtection="1">
      <alignment horizontal="right"/>
    </xf>
    <xf numFmtId="43" fontId="8" fillId="16" borderId="79" xfId="10" applyFont="1" applyFill="1" applyBorder="1" applyAlignment="1" applyProtection="1">
      <alignment horizontal="right"/>
    </xf>
    <xf numFmtId="43" fontId="8" fillId="16" borderId="80" xfId="10" applyFont="1" applyFill="1" applyBorder="1" applyAlignment="1" applyProtection="1">
      <alignment horizontal="right"/>
    </xf>
    <xf numFmtId="43" fontId="8" fillId="16" borderId="81" xfId="10" applyFont="1" applyFill="1" applyBorder="1" applyAlignment="1" applyProtection="1">
      <alignment horizontal="right"/>
    </xf>
    <xf numFmtId="43" fontId="8" fillId="16" borderId="82" xfId="10" applyFont="1" applyFill="1" applyBorder="1" applyAlignment="1" applyProtection="1">
      <alignment horizontal="right"/>
    </xf>
    <xf numFmtId="0" fontId="9" fillId="17" borderId="59" xfId="19" applyFont="1" applyFill="1" applyBorder="1"/>
    <xf numFmtId="0" fontId="8" fillId="16" borderId="63" xfId="13" applyFont="1" applyFill="1" applyBorder="1" applyAlignment="1">
      <alignment horizontal="right"/>
    </xf>
    <xf numFmtId="0" fontId="43" fillId="0" borderId="0" xfId="0" applyFont="1" applyAlignment="1">
      <alignment vertical="center" wrapText="1"/>
    </xf>
    <xf numFmtId="0" fontId="43" fillId="0" borderId="26" xfId="0" applyFont="1" applyBorder="1" applyAlignment="1">
      <alignment vertical="center" wrapText="1"/>
    </xf>
    <xf numFmtId="0" fontId="58" fillId="0" borderId="0" xfId="0" applyFont="1" applyAlignment="1" applyProtection="1">
      <alignment horizontal="left" indent="11"/>
      <protection hidden="1"/>
    </xf>
    <xf numFmtId="0" fontId="58" fillId="0" borderId="0" xfId="0" applyFont="1" applyProtection="1">
      <protection hidden="1"/>
    </xf>
    <xf numFmtId="0" fontId="34" fillId="0" borderId="0" xfId="0" applyFont="1" applyAlignment="1" applyProtection="1">
      <alignment horizontal="center"/>
      <protection hidden="1"/>
    </xf>
    <xf numFmtId="0" fontId="25" fillId="0" borderId="0" xfId="0" applyFont="1"/>
    <xf numFmtId="0" fontId="8" fillId="0" borderId="61" xfId="13" applyFont="1" applyBorder="1"/>
    <xf numFmtId="0" fontId="57" fillId="0" borderId="65" xfId="13" applyFont="1" applyBorder="1" applyAlignment="1">
      <alignment horizontal="left" indent="1"/>
    </xf>
    <xf numFmtId="0" fontId="8" fillId="0" borderId="67" xfId="13" applyFont="1" applyBorder="1"/>
    <xf numFmtId="0" fontId="8" fillId="0" borderId="65" xfId="13" applyFont="1" applyBorder="1"/>
    <xf numFmtId="0" fontId="8" fillId="0" borderId="69" xfId="13" applyFont="1" applyBorder="1"/>
    <xf numFmtId="0" fontId="9" fillId="0" borderId="70" xfId="13" applyFont="1" applyBorder="1" applyAlignment="1">
      <alignment horizontal="center"/>
    </xf>
    <xf numFmtId="0" fontId="8" fillId="0" borderId="74" xfId="13" applyFont="1" applyBorder="1"/>
    <xf numFmtId="0" fontId="8" fillId="0" borderId="77" xfId="13" applyFont="1" applyBorder="1"/>
    <xf numFmtId="0" fontId="44" fillId="0" borderId="0" xfId="0" applyFont="1" applyAlignment="1">
      <alignment horizontal="center" vertical="center" wrapText="1"/>
    </xf>
    <xf numFmtId="0" fontId="59" fillId="0" borderId="0" xfId="0" applyFont="1"/>
    <xf numFmtId="0" fontId="44" fillId="0" borderId="0" xfId="33" applyFont="1" applyAlignment="1">
      <alignment horizontal="left" vertical="center" wrapText="1"/>
    </xf>
    <xf numFmtId="0" fontId="9" fillId="17" borderId="88" xfId="19" applyFont="1" applyFill="1" applyBorder="1" applyAlignment="1">
      <alignment horizontal="center"/>
    </xf>
    <xf numFmtId="0" fontId="9" fillId="17" borderId="89" xfId="19" applyFont="1" applyFill="1" applyBorder="1" applyAlignment="1">
      <alignment horizontal="center"/>
    </xf>
    <xf numFmtId="43" fontId="8" fillId="16" borderId="90" xfId="10" applyFont="1" applyFill="1" applyBorder="1" applyAlignment="1">
      <alignment horizontal="center"/>
    </xf>
    <xf numFmtId="43" fontId="8" fillId="16" borderId="62" xfId="10" applyFont="1" applyFill="1" applyBorder="1" applyAlignment="1">
      <alignment horizontal="center"/>
    </xf>
    <xf numFmtId="0" fontId="8" fillId="16" borderId="91" xfId="13" applyFont="1" applyFill="1" applyBorder="1" applyAlignment="1">
      <alignment horizontal="center"/>
    </xf>
    <xf numFmtId="0" fontId="8" fillId="16" borderId="92" xfId="13" applyFont="1" applyFill="1" applyBorder="1" applyAlignment="1">
      <alignment horizontal="center"/>
    </xf>
    <xf numFmtId="43" fontId="8" fillId="16" borderId="93" xfId="10" applyFont="1" applyFill="1" applyBorder="1" applyAlignment="1">
      <alignment horizontal="center"/>
    </xf>
    <xf numFmtId="43" fontId="8" fillId="16" borderId="94" xfId="10" applyFont="1" applyFill="1" applyBorder="1" applyAlignment="1">
      <alignment horizontal="center"/>
    </xf>
    <xf numFmtId="43" fontId="8" fillId="16" borderId="95" xfId="10" applyFont="1" applyFill="1" applyBorder="1" applyAlignment="1" applyProtection="1">
      <alignment horizontal="center"/>
    </xf>
    <xf numFmtId="43" fontId="8" fillId="16" borderId="68" xfId="10" applyFont="1" applyFill="1" applyBorder="1" applyAlignment="1" applyProtection="1">
      <alignment horizontal="center"/>
    </xf>
    <xf numFmtId="43" fontId="8" fillId="16" borderId="96" xfId="10" applyFont="1" applyFill="1" applyBorder="1" applyAlignment="1" applyProtection="1">
      <alignment horizontal="center"/>
    </xf>
    <xf numFmtId="43" fontId="8" fillId="16" borderId="97" xfId="10" applyFont="1" applyFill="1" applyBorder="1" applyAlignment="1" applyProtection="1">
      <alignment horizontal="center"/>
    </xf>
    <xf numFmtId="43" fontId="8" fillId="16" borderId="98" xfId="10" applyFont="1" applyFill="1" applyBorder="1" applyAlignment="1" applyProtection="1">
      <alignment horizontal="center"/>
    </xf>
    <xf numFmtId="43" fontId="8" fillId="16" borderId="63" xfId="10" applyFont="1" applyFill="1" applyBorder="1" applyAlignment="1" applyProtection="1">
      <alignment horizontal="center"/>
    </xf>
    <xf numFmtId="43" fontId="8" fillId="16" borderId="91" xfId="10" applyFont="1" applyFill="1" applyBorder="1" applyAlignment="1" applyProtection="1">
      <alignment horizontal="center"/>
    </xf>
    <xf numFmtId="43" fontId="8" fillId="16" borderId="92" xfId="10" applyFont="1" applyFill="1" applyBorder="1" applyAlignment="1" applyProtection="1">
      <alignment horizontal="center"/>
    </xf>
    <xf numFmtId="43" fontId="8" fillId="16" borderId="90" xfId="10" applyFont="1" applyFill="1" applyBorder="1" applyAlignment="1" applyProtection="1">
      <alignment horizontal="center"/>
    </xf>
    <xf numFmtId="43" fontId="8" fillId="16" borderId="62" xfId="10" applyFont="1" applyFill="1" applyBorder="1" applyAlignment="1" applyProtection="1">
      <alignment horizontal="center"/>
    </xf>
    <xf numFmtId="43" fontId="8" fillId="16" borderId="93" xfId="10" applyFont="1" applyFill="1" applyBorder="1" applyAlignment="1" applyProtection="1">
      <alignment horizontal="center"/>
    </xf>
    <xf numFmtId="43" fontId="8" fillId="16" borderId="94" xfId="10" applyFont="1" applyFill="1" applyBorder="1" applyAlignment="1" applyProtection="1">
      <alignment horizontal="center"/>
    </xf>
    <xf numFmtId="43" fontId="8" fillId="16" borderId="99" xfId="10" applyFont="1" applyFill="1" applyBorder="1" applyAlignment="1" applyProtection="1">
      <alignment horizontal="center"/>
    </xf>
    <xf numFmtId="43" fontId="8" fillId="16" borderId="73" xfId="10" applyFont="1" applyFill="1" applyBorder="1" applyAlignment="1" applyProtection="1">
      <alignment horizontal="center"/>
    </xf>
    <xf numFmtId="43" fontId="8" fillId="16" borderId="100" xfId="10" applyFont="1" applyFill="1" applyBorder="1" applyAlignment="1" applyProtection="1">
      <alignment horizontal="center"/>
    </xf>
    <xf numFmtId="43" fontId="8" fillId="16" borderId="101" xfId="10" applyFont="1" applyFill="1" applyBorder="1" applyAlignment="1" applyProtection="1">
      <alignment horizontal="center"/>
    </xf>
    <xf numFmtId="43" fontId="8" fillId="16" borderId="75" xfId="10" applyFont="1" applyFill="1" applyBorder="1" applyAlignment="1" applyProtection="1">
      <alignment horizontal="center"/>
    </xf>
    <xf numFmtId="43" fontId="8" fillId="16" borderId="102" xfId="10" applyFont="1" applyFill="1" applyBorder="1" applyAlignment="1" applyProtection="1">
      <alignment horizontal="center"/>
    </xf>
    <xf numFmtId="43" fontId="8" fillId="16" borderId="78" xfId="10" applyFont="1" applyFill="1" applyBorder="1" applyAlignment="1" applyProtection="1">
      <alignment horizontal="center"/>
    </xf>
    <xf numFmtId="43" fontId="8" fillId="16" borderId="103" xfId="10" applyFont="1" applyFill="1" applyBorder="1" applyAlignment="1" applyProtection="1">
      <alignment horizontal="center"/>
    </xf>
    <xf numFmtId="43" fontId="8" fillId="16" borderId="104" xfId="10" applyFont="1" applyFill="1" applyBorder="1" applyAlignment="1" applyProtection="1">
      <alignment horizontal="center"/>
    </xf>
    <xf numFmtId="43" fontId="8" fillId="16" borderId="79" xfId="10" applyFont="1" applyFill="1" applyBorder="1" applyAlignment="1" applyProtection="1">
      <alignment horizontal="center"/>
    </xf>
    <xf numFmtId="43" fontId="8" fillId="16" borderId="80" xfId="10" applyFont="1" applyFill="1" applyBorder="1" applyAlignment="1" applyProtection="1">
      <alignment horizontal="center"/>
    </xf>
    <xf numFmtId="43" fontId="8" fillId="16" borderId="105" xfId="10" applyFont="1" applyFill="1" applyBorder="1" applyAlignment="1" applyProtection="1">
      <alignment horizontal="center"/>
    </xf>
    <xf numFmtId="43" fontId="8" fillId="16" borderId="81" xfId="10" applyFont="1" applyFill="1" applyBorder="1" applyAlignment="1" applyProtection="1">
      <alignment horizontal="center"/>
    </xf>
    <xf numFmtId="43" fontId="8" fillId="16" borderId="82" xfId="10" applyFont="1" applyFill="1" applyBorder="1" applyAlignment="1" applyProtection="1">
      <alignment horizontal="center"/>
    </xf>
    <xf numFmtId="43" fontId="8" fillId="16" borderId="106" xfId="10" applyFont="1" applyFill="1" applyBorder="1" applyAlignment="1" applyProtection="1">
      <alignment horizontal="center"/>
    </xf>
    <xf numFmtId="0" fontId="22" fillId="0" borderId="0" xfId="0" applyFont="1" applyAlignment="1" applyProtection="1">
      <alignment horizontal="left" indent="11"/>
      <protection hidden="1"/>
    </xf>
    <xf numFmtId="0" fontId="60" fillId="0" borderId="0" xfId="0" applyFont="1" applyAlignment="1" applyProtection="1">
      <alignment horizontal="left" indent="11"/>
      <protection hidden="1"/>
    </xf>
    <xf numFmtId="0" fontId="32" fillId="0" borderId="0" xfId="0" applyFont="1" applyAlignment="1" applyProtection="1">
      <alignment horizontal="left"/>
      <protection hidden="1"/>
    </xf>
    <xf numFmtId="0" fontId="26" fillId="0" borderId="0" xfId="0" applyFont="1" applyAlignment="1" applyProtection="1">
      <alignment horizontal="center" vertical="center"/>
      <protection hidden="1"/>
    </xf>
    <xf numFmtId="3" fontId="26" fillId="0" borderId="0" xfId="0" applyNumberFormat="1" applyFont="1" applyAlignment="1" applyProtection="1">
      <alignment horizontal="right" vertical="center"/>
      <protection hidden="1"/>
    </xf>
    <xf numFmtId="17" fontId="26" fillId="0" borderId="0" xfId="0" applyNumberFormat="1" applyFont="1" applyAlignment="1" applyProtection="1">
      <alignment horizontal="center"/>
      <protection hidden="1"/>
    </xf>
    <xf numFmtId="0" fontId="61" fillId="3" borderId="0" xfId="0" applyFont="1" applyFill="1" applyAlignment="1" applyProtection="1">
      <alignment horizontal="left" vertical="center"/>
      <protection hidden="1"/>
    </xf>
    <xf numFmtId="3" fontId="32" fillId="0" borderId="0" xfId="0" applyNumberFormat="1" applyFont="1" applyAlignment="1" applyProtection="1">
      <alignment horizontal="right" vertical="center"/>
      <protection hidden="1"/>
    </xf>
    <xf numFmtId="0" fontId="61" fillId="0" borderId="0" xfId="0" applyFont="1" applyAlignment="1" applyProtection="1">
      <alignment horizontal="left" vertical="center" indent="1"/>
      <protection hidden="1"/>
    </xf>
    <xf numFmtId="166" fontId="25" fillId="0" borderId="0" xfId="0" applyNumberFormat="1" applyFont="1" applyAlignment="1" applyProtection="1">
      <alignment horizontal="center" vertical="center"/>
      <protection hidden="1"/>
    </xf>
    <xf numFmtId="17" fontId="32" fillId="0" borderId="0" xfId="0" applyNumberFormat="1" applyFont="1" applyAlignment="1" applyProtection="1">
      <alignment horizontal="center"/>
      <protection hidden="1"/>
    </xf>
    <xf numFmtId="43" fontId="35" fillId="2" borderId="2" xfId="6" applyFont="1" applyFill="1" applyBorder="1" applyAlignment="1" applyProtection="1">
      <alignment horizontal="center" vertical="center"/>
      <protection hidden="1"/>
    </xf>
    <xf numFmtId="43" fontId="35" fillId="2" borderId="3" xfId="6" applyFont="1" applyFill="1" applyBorder="1" applyAlignment="1" applyProtection="1">
      <alignment horizontal="center" vertical="center"/>
      <protection hidden="1"/>
    </xf>
    <xf numFmtId="0" fontId="36" fillId="4" borderId="114" xfId="4" applyNumberFormat="1" applyFont="1" applyFill="1" applyBorder="1" applyAlignment="1" applyProtection="1">
      <alignment vertical="center"/>
      <protection hidden="1"/>
    </xf>
    <xf numFmtId="165" fontId="36" fillId="4" borderId="4" xfId="6" applyNumberFormat="1" applyFont="1" applyFill="1" applyBorder="1" applyAlignment="1" applyProtection="1">
      <alignment horizontal="center" vertical="center"/>
      <protection hidden="1"/>
    </xf>
    <xf numFmtId="0" fontId="36" fillId="0" borderId="115" xfId="4" applyNumberFormat="1" applyFont="1" applyFill="1" applyBorder="1" applyAlignment="1" applyProtection="1">
      <alignment vertical="center"/>
      <protection hidden="1"/>
    </xf>
    <xf numFmtId="165" fontId="36" fillId="0" borderId="6" xfId="6" applyNumberFormat="1" applyFont="1" applyFill="1" applyBorder="1" applyAlignment="1" applyProtection="1">
      <alignment horizontal="center" vertical="center"/>
      <protection hidden="1"/>
    </xf>
    <xf numFmtId="167" fontId="36" fillId="5" borderId="115" xfId="6" applyNumberFormat="1" applyFont="1" applyFill="1" applyBorder="1" applyAlignment="1" applyProtection="1">
      <alignment vertical="center"/>
      <protection hidden="1"/>
    </xf>
    <xf numFmtId="165" fontId="36" fillId="5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 indent="1"/>
      <protection hidden="1"/>
    </xf>
    <xf numFmtId="0" fontId="42" fillId="0" borderId="116" xfId="6" applyNumberFormat="1" applyFont="1" applyFill="1" applyBorder="1" applyAlignment="1" applyProtection="1">
      <alignment horizontal="left" vertical="center" indent="2"/>
      <protection hidden="1"/>
    </xf>
    <xf numFmtId="165" fontId="62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6" borderId="117" xfId="6" applyNumberFormat="1" applyFont="1" applyFill="1" applyBorder="1" applyAlignment="1" applyProtection="1">
      <alignment horizontal="left" vertical="center"/>
      <protection hidden="1"/>
    </xf>
    <xf numFmtId="165" fontId="36" fillId="6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7" borderId="117" xfId="6" applyNumberFormat="1" applyFont="1" applyFill="1" applyBorder="1" applyAlignment="1" applyProtection="1">
      <alignment horizontal="left" vertical="center"/>
      <protection hidden="1"/>
    </xf>
    <xf numFmtId="0" fontId="38" fillId="0" borderId="118" xfId="4" applyNumberFormat="1" applyFont="1" applyFill="1" applyBorder="1" applyAlignment="1" applyProtection="1">
      <alignment horizontal="left" vertical="center" indent="2"/>
      <protection hidden="1"/>
    </xf>
    <xf numFmtId="0" fontId="38" fillId="0" borderId="116" xfId="6" applyNumberFormat="1" applyFont="1" applyFill="1" applyBorder="1" applyAlignment="1" applyProtection="1">
      <alignment horizontal="left" vertical="center" indent="2"/>
      <protection hidden="1"/>
    </xf>
    <xf numFmtId="0" fontId="36" fillId="8" borderId="117" xfId="6" applyNumberFormat="1" applyFont="1" applyFill="1" applyBorder="1" applyAlignment="1" applyProtection="1">
      <alignment horizontal="left" vertical="center" wrapText="1"/>
      <protection hidden="1"/>
    </xf>
    <xf numFmtId="0" fontId="36" fillId="0" borderId="118" xfId="6" applyNumberFormat="1" applyFont="1" applyFill="1" applyBorder="1" applyAlignment="1" applyProtection="1">
      <alignment horizontal="left" vertical="center" wrapText="1"/>
      <protection hidden="1"/>
    </xf>
    <xf numFmtId="165" fontId="5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6" borderId="115" xfId="6" applyNumberFormat="1" applyFont="1" applyFill="1" applyBorder="1" applyAlignment="1" applyProtection="1">
      <alignment horizontal="left" vertical="center" wrapText="1"/>
      <protection hidden="1"/>
    </xf>
    <xf numFmtId="0" fontId="37" fillId="0" borderId="118" xfId="6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118" xfId="6" applyNumberFormat="1" applyFont="1" applyFill="1" applyBorder="1" applyAlignment="1" applyProtection="1">
      <alignment horizontal="left" vertical="center"/>
      <protection hidden="1"/>
    </xf>
    <xf numFmtId="165" fontId="4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8" borderId="115" xfId="6" applyNumberFormat="1" applyFont="1" applyFill="1" applyBorder="1" applyAlignment="1" applyProtection="1">
      <alignment vertical="center"/>
      <protection hidden="1"/>
    </xf>
    <xf numFmtId="0" fontId="36" fillId="0" borderId="115" xfId="6" applyNumberFormat="1" applyFont="1" applyFill="1" applyBorder="1" applyAlignment="1" applyProtection="1">
      <alignment vertical="center"/>
      <protection hidden="1"/>
    </xf>
    <xf numFmtId="165" fontId="36" fillId="0" borderId="6" xfId="10" applyNumberFormat="1" applyFont="1" applyFill="1" applyBorder="1" applyAlignment="1" applyProtection="1">
      <alignment horizontal="center" vertical="center"/>
      <protection hidden="1"/>
    </xf>
    <xf numFmtId="0" fontId="36" fillId="6" borderId="114" xfId="4" applyNumberFormat="1" applyFont="1" applyFill="1" applyBorder="1" applyAlignment="1" applyProtection="1">
      <alignment vertical="center"/>
      <protection hidden="1"/>
    </xf>
    <xf numFmtId="165" fontId="36" fillId="6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8" xfId="6" applyNumberFormat="1" applyFont="1" applyFill="1" applyBorder="1" applyAlignment="1" applyProtection="1">
      <alignment horizontal="left" vertical="center" indent="1"/>
      <protection hidden="1"/>
    </xf>
    <xf numFmtId="0" fontId="36" fillId="8" borderId="119" xfId="6" applyNumberFormat="1" applyFont="1" applyFill="1" applyBorder="1" applyAlignment="1" applyProtection="1">
      <alignment vertical="center"/>
      <protection hidden="1"/>
    </xf>
    <xf numFmtId="165" fontId="36" fillId="8" borderId="120" xfId="10" applyNumberFormat="1" applyFont="1" applyFill="1" applyBorder="1" applyAlignment="1" applyProtection="1">
      <alignment horizontal="center" vertical="center"/>
      <protection hidden="1"/>
    </xf>
    <xf numFmtId="17" fontId="9" fillId="7" borderId="0" xfId="19" applyNumberFormat="1" applyFont="1" applyFill="1" applyAlignment="1">
      <alignment horizontal="center"/>
    </xf>
    <xf numFmtId="0" fontId="9" fillId="17" borderId="121" xfId="19" applyFont="1" applyFill="1" applyBorder="1" applyAlignment="1">
      <alignment horizontal="center"/>
    </xf>
    <xf numFmtId="0" fontId="8" fillId="16" borderId="122" xfId="13" applyFont="1" applyFill="1" applyBorder="1" applyAlignment="1">
      <alignment horizontal="center"/>
    </xf>
    <xf numFmtId="43" fontId="8" fillId="16" borderId="123" xfId="10" applyFont="1" applyFill="1" applyBorder="1" applyAlignment="1">
      <alignment horizontal="center"/>
    </xf>
    <xf numFmtId="43" fontId="8" fillId="16" borderId="124" xfId="10" applyFont="1" applyFill="1" applyBorder="1" applyAlignment="1" applyProtection="1">
      <alignment horizontal="center"/>
    </xf>
    <xf numFmtId="43" fontId="8" fillId="16" borderId="122" xfId="10" applyFont="1" applyFill="1" applyBorder="1" applyAlignment="1" applyProtection="1">
      <alignment horizontal="center"/>
    </xf>
    <xf numFmtId="43" fontId="8" fillId="16" borderId="123" xfId="10" applyFont="1" applyFill="1" applyBorder="1" applyAlignment="1" applyProtection="1">
      <alignment horizontal="center"/>
    </xf>
    <xf numFmtId="43" fontId="8" fillId="16" borderId="125" xfId="10" applyFont="1" applyFill="1" applyBorder="1" applyAlignment="1" applyProtection="1">
      <alignment horizontal="center"/>
    </xf>
    <xf numFmtId="43" fontId="8" fillId="16" borderId="126" xfId="10" applyFont="1" applyFill="1" applyBorder="1" applyAlignment="1" applyProtection="1">
      <alignment horizontal="center"/>
    </xf>
    <xf numFmtId="0" fontId="27" fillId="7" borderId="0" xfId="0" applyFont="1" applyFill="1" applyAlignment="1">
      <alignment horizontal="right"/>
    </xf>
    <xf numFmtId="0" fontId="8" fillId="7" borderId="0" xfId="19" applyFont="1" applyFill="1"/>
    <xf numFmtId="0" fontId="9" fillId="7" borderId="0" xfId="19" applyFont="1" applyFill="1" applyAlignment="1">
      <alignment horizontal="center"/>
    </xf>
    <xf numFmtId="0" fontId="8" fillId="7" borderId="0" xfId="13" applyFont="1" applyFill="1" applyAlignment="1">
      <alignment horizontal="center"/>
    </xf>
    <xf numFmtId="43" fontId="8" fillId="7" borderId="0" xfId="10" applyFont="1" applyFill="1" applyBorder="1" applyAlignment="1">
      <alignment horizontal="center"/>
    </xf>
    <xf numFmtId="43" fontId="8" fillId="7" borderId="0" xfId="10" applyFont="1" applyFill="1" applyBorder="1" applyAlignment="1" applyProtection="1">
      <alignment horizontal="center"/>
    </xf>
    <xf numFmtId="0" fontId="8" fillId="7" borderId="0" xfId="19" applyFont="1" applyFill="1" applyAlignment="1">
      <alignment horizontal="center"/>
    </xf>
    <xf numFmtId="165" fontId="27" fillId="19" borderId="0" xfId="0" applyNumberFormat="1" applyFont="1" applyFill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24" fillId="2" borderId="0" xfId="0" applyFont="1" applyFill="1" applyAlignment="1" applyProtection="1">
      <alignment horizontal="center" vertical="center" wrapText="1"/>
      <protection hidden="1"/>
    </xf>
    <xf numFmtId="0" fontId="24" fillId="2" borderId="0" xfId="0" applyFont="1" applyFill="1" applyAlignment="1" applyProtection="1">
      <alignment horizontal="center"/>
      <protection hidden="1"/>
    </xf>
    <xf numFmtId="17" fontId="24" fillId="2" borderId="0" xfId="0" applyNumberFormat="1" applyFont="1" applyFill="1" applyAlignment="1" applyProtection="1">
      <alignment horizontal="center" vertical="center" wrapText="1"/>
      <protection hidden="1"/>
    </xf>
    <xf numFmtId="0" fontId="23" fillId="2" borderId="0" xfId="0" applyFont="1" applyFill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 vertic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5" fillId="2" borderId="107" xfId="6" applyFont="1" applyFill="1" applyBorder="1" applyAlignment="1" applyProtection="1">
      <alignment horizontal="center" vertical="center"/>
      <protection hidden="1"/>
    </xf>
    <xf numFmtId="43" fontId="35" fillId="2" borderId="112" xfId="6" applyFont="1" applyFill="1" applyBorder="1" applyAlignment="1" applyProtection="1">
      <alignment horizontal="center" vertical="center"/>
      <protection hidden="1"/>
    </xf>
    <xf numFmtId="43" fontId="35" fillId="2" borderId="108" xfId="6" applyFont="1" applyFill="1" applyBorder="1" applyAlignment="1" applyProtection="1">
      <alignment horizontal="center" vertical="center"/>
      <protection hidden="1"/>
    </xf>
    <xf numFmtId="43" fontId="35" fillId="2" borderId="109" xfId="6" applyFont="1" applyFill="1" applyBorder="1" applyAlignment="1" applyProtection="1">
      <alignment horizontal="center" vertical="center"/>
      <protection hidden="1"/>
    </xf>
    <xf numFmtId="43" fontId="35" fillId="2" borderId="110" xfId="6" applyFont="1" applyFill="1" applyBorder="1" applyAlignment="1" applyProtection="1">
      <alignment horizontal="center" vertical="center"/>
      <protection hidden="1"/>
    </xf>
    <xf numFmtId="43" fontId="35" fillId="2" borderId="111" xfId="6" applyFont="1" applyFill="1" applyBorder="1" applyAlignment="1" applyProtection="1">
      <alignment horizontal="center" vertical="center" wrapText="1"/>
      <protection hidden="1"/>
    </xf>
    <xf numFmtId="43" fontId="35" fillId="2" borderId="113" xfId="6" applyFont="1" applyFill="1" applyBorder="1" applyAlignment="1" applyProtection="1">
      <alignment horizontal="center" vertical="center" wrapText="1"/>
      <protection hidden="1"/>
    </xf>
    <xf numFmtId="43" fontId="35" fillId="2" borderId="40" xfId="5" applyFont="1" applyFill="1" applyBorder="1" applyAlignment="1" applyProtection="1">
      <alignment horizontal="center" vertical="center"/>
      <protection hidden="1"/>
    </xf>
    <xf numFmtId="43" fontId="35" fillId="2" borderId="41" xfId="5" applyFont="1" applyFill="1" applyBorder="1" applyAlignment="1" applyProtection="1">
      <alignment horizontal="center" vertical="center"/>
      <protection hidden="1"/>
    </xf>
    <xf numFmtId="43" fontId="35" fillId="2" borderId="42" xfId="5" applyFont="1" applyFill="1" applyBorder="1" applyAlignment="1" applyProtection="1">
      <alignment horizontal="center" vertical="center"/>
      <protection hidden="1"/>
    </xf>
    <xf numFmtId="43" fontId="35" fillId="2" borderId="43" xfId="5" applyFont="1" applyFill="1" applyBorder="1" applyAlignment="1" applyProtection="1">
      <alignment horizontal="center" vertical="center"/>
      <protection hidden="1"/>
    </xf>
    <xf numFmtId="43" fontId="35" fillId="2" borderId="44" xfId="5" applyFont="1" applyFill="1" applyBorder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 wrapText="1"/>
      <protection hidden="1"/>
    </xf>
    <xf numFmtId="43" fontId="35" fillId="2" borderId="41" xfId="5" applyFont="1" applyFill="1" applyBorder="1" applyAlignment="1" applyProtection="1">
      <alignment horizontal="center" vertical="center" wrapText="1"/>
      <protection hidden="1"/>
    </xf>
    <xf numFmtId="43" fontId="35" fillId="2" borderId="45" xfId="5" applyFont="1" applyFill="1" applyBorder="1" applyAlignment="1" applyProtection="1">
      <alignment horizontal="center" vertical="center"/>
      <protection hidden="1"/>
    </xf>
    <xf numFmtId="43" fontId="35" fillId="2" borderId="46" xfId="5" applyFont="1" applyFill="1" applyBorder="1" applyAlignment="1" applyProtection="1">
      <alignment horizontal="center" vertical="center"/>
      <protection hidden="1"/>
    </xf>
    <xf numFmtId="43" fontId="35" fillId="2" borderId="47" xfId="5" applyFont="1" applyFill="1" applyBorder="1" applyAlignment="1" applyProtection="1">
      <alignment horizontal="center" vertical="center"/>
      <protection hidden="1"/>
    </xf>
    <xf numFmtId="0" fontId="44" fillId="0" borderId="0" xfId="0" applyFont="1" applyAlignment="1">
      <alignment horizontal="center" vertical="center" wrapText="1"/>
    </xf>
    <xf numFmtId="0" fontId="43" fillId="0" borderId="0" xfId="0" applyFont="1" applyAlignment="1">
      <alignment horizontal="center" vertical="center" wrapText="1"/>
    </xf>
    <xf numFmtId="0" fontId="43" fillId="0" borderId="26" xfId="0" applyFont="1" applyBorder="1" applyAlignment="1">
      <alignment horizontal="center" vertical="center" wrapText="1"/>
    </xf>
    <xf numFmtId="0" fontId="44" fillId="0" borderId="0" xfId="0" applyFont="1" applyAlignment="1">
      <alignment horizontal="left" vertical="center" wrapText="1"/>
    </xf>
    <xf numFmtId="0" fontId="43" fillId="0" borderId="0" xfId="0" applyFont="1" applyAlignment="1">
      <alignment horizontal="left" wrapText="1"/>
    </xf>
    <xf numFmtId="0" fontId="44" fillId="0" borderId="0" xfId="33" applyFont="1" applyAlignment="1">
      <alignment horizontal="left" vertical="center" wrapText="1"/>
    </xf>
    <xf numFmtId="17" fontId="9" fillId="18" borderId="75" xfId="19" applyNumberFormat="1" applyFont="1" applyFill="1" applyBorder="1" applyAlignment="1">
      <alignment horizontal="center"/>
    </xf>
    <xf numFmtId="17" fontId="9" fillId="18" borderId="0" xfId="19" applyNumberFormat="1" applyFont="1" applyFill="1" applyAlignment="1">
      <alignment horizontal="center"/>
    </xf>
    <xf numFmtId="17" fontId="9" fillId="18" borderId="85" xfId="19" applyNumberFormat="1" applyFont="1" applyFill="1" applyBorder="1" applyAlignment="1">
      <alignment horizontal="center"/>
    </xf>
    <xf numFmtId="0" fontId="9" fillId="17" borderId="27" xfId="19" applyFont="1" applyFill="1" applyBorder="1" applyAlignment="1">
      <alignment horizontal="center" wrapText="1"/>
    </xf>
    <xf numFmtId="0" fontId="9" fillId="17" borderId="86" xfId="19" applyFont="1" applyFill="1" applyBorder="1" applyAlignment="1">
      <alignment horizontal="center" wrapText="1"/>
    </xf>
    <xf numFmtId="0" fontId="9" fillId="17" borderId="84" xfId="19" applyFont="1" applyFill="1" applyBorder="1" applyAlignment="1">
      <alignment horizontal="center"/>
    </xf>
    <xf numFmtId="0" fontId="9" fillId="17" borderId="87" xfId="19" applyFont="1" applyFill="1" applyBorder="1" applyAlignment="1">
      <alignment horizontal="center"/>
    </xf>
    <xf numFmtId="0" fontId="9" fillId="17" borderId="70" xfId="13" applyFont="1" applyFill="1" applyBorder="1" applyAlignment="1">
      <alignment horizontal="center" vertical="center" wrapText="1"/>
    </xf>
    <xf numFmtId="0" fontId="9" fillId="18" borderId="70" xfId="13" applyFont="1" applyFill="1" applyBorder="1" applyAlignment="1">
      <alignment horizontal="center" vertical="center" wrapText="1"/>
    </xf>
    <xf numFmtId="17" fontId="9" fillId="18" borderId="48" xfId="19" applyNumberFormat="1" applyFont="1" applyFill="1" applyBorder="1" applyAlignment="1">
      <alignment horizontal="center"/>
    </xf>
    <xf numFmtId="17" fontId="9" fillId="18" borderId="50" xfId="19" applyNumberFormat="1" applyFont="1" applyFill="1" applyBorder="1" applyAlignment="1">
      <alignment horizontal="center"/>
    </xf>
    <xf numFmtId="17" fontId="9" fillId="18" borderId="51" xfId="19" applyNumberFormat="1" applyFont="1" applyFill="1" applyBorder="1" applyAlignment="1">
      <alignment horizontal="center"/>
    </xf>
    <xf numFmtId="0" fontId="9" fillId="17" borderId="54" xfId="19" applyFont="1" applyFill="1" applyBorder="1" applyAlignment="1">
      <alignment horizontal="center" wrapText="1"/>
    </xf>
    <xf numFmtId="0" fontId="9" fillId="17" borderId="55" xfId="19" applyFont="1" applyFill="1" applyBorder="1" applyAlignment="1">
      <alignment horizontal="center" wrapText="1"/>
    </xf>
    <xf numFmtId="0" fontId="9" fillId="17" borderId="56" xfId="19" applyFont="1" applyFill="1" applyBorder="1" applyAlignment="1">
      <alignment horizontal="center" wrapText="1"/>
    </xf>
    <xf numFmtId="0" fontId="9" fillId="17" borderId="59" xfId="19" applyFont="1" applyFill="1" applyBorder="1" applyAlignment="1">
      <alignment horizontal="center" wrapText="1"/>
    </xf>
    <xf numFmtId="0" fontId="9" fillId="17" borderId="83" xfId="19" applyFont="1" applyFill="1" applyBorder="1" applyAlignment="1">
      <alignment horizontal="center"/>
    </xf>
    <xf numFmtId="0" fontId="9" fillId="17" borderId="60" xfId="13" applyFont="1" applyFill="1" applyBorder="1" applyAlignment="1">
      <alignment horizontal="center" vertical="center" wrapText="1"/>
    </xf>
    <xf numFmtId="0" fontId="9" fillId="17" borderId="64" xfId="13" applyFont="1" applyFill="1" applyBorder="1" applyAlignment="1">
      <alignment horizontal="center" vertical="center" wrapText="1"/>
    </xf>
    <xf numFmtId="0" fontId="9" fillId="17" borderId="66" xfId="13" applyFont="1" applyFill="1" applyBorder="1" applyAlignment="1">
      <alignment horizontal="center" vertical="center" wrapText="1"/>
    </xf>
    <xf numFmtId="0" fontId="9" fillId="18" borderId="64" xfId="13" applyFont="1" applyFill="1" applyBorder="1" applyAlignment="1">
      <alignment horizontal="center" vertical="center" wrapText="1"/>
    </xf>
    <xf numFmtId="0" fontId="9" fillId="18" borderId="66" xfId="13" applyFont="1" applyFill="1" applyBorder="1" applyAlignment="1">
      <alignment horizontal="center" vertical="center" wrapText="1"/>
    </xf>
    <xf numFmtId="0" fontId="9" fillId="18" borderId="48" xfId="13" applyFont="1" applyFill="1" applyBorder="1" applyAlignment="1">
      <alignment horizontal="center" vertical="center"/>
    </xf>
    <xf numFmtId="0" fontId="9" fillId="18" borderId="52" xfId="13" applyFont="1" applyFill="1" applyBorder="1" applyAlignment="1">
      <alignment horizontal="center" vertical="center"/>
    </xf>
    <xf numFmtId="0" fontId="9" fillId="18" borderId="57" xfId="13" applyFont="1" applyFill="1" applyBorder="1" applyAlignment="1">
      <alignment horizontal="center" vertical="center"/>
    </xf>
    <xf numFmtId="0" fontId="9" fillId="18" borderId="49" xfId="13" applyFont="1" applyFill="1" applyBorder="1" applyAlignment="1">
      <alignment horizontal="center" vertical="center"/>
    </xf>
    <xf numFmtId="0" fontId="9" fillId="18" borderId="53" xfId="13" applyFont="1" applyFill="1" applyBorder="1" applyAlignment="1">
      <alignment horizontal="center" vertical="center"/>
    </xf>
    <xf numFmtId="0" fontId="9" fillId="18" borderId="58" xfId="13" applyFont="1" applyFill="1" applyBorder="1" applyAlignment="1">
      <alignment horizontal="center" vertical="center"/>
    </xf>
    <xf numFmtId="0" fontId="9" fillId="17" borderId="71" xfId="13" applyFont="1" applyFill="1" applyBorder="1" applyAlignment="1">
      <alignment horizontal="center" vertical="center" wrapText="1"/>
    </xf>
    <xf numFmtId="0" fontId="9" fillId="17" borderId="72" xfId="13" applyFont="1" applyFill="1" applyBorder="1" applyAlignment="1">
      <alignment horizontal="center" vertical="center" wrapText="1"/>
    </xf>
    <xf numFmtId="0" fontId="9" fillId="18" borderId="71" xfId="13" applyFont="1" applyFill="1" applyBorder="1" applyAlignment="1">
      <alignment horizontal="center" vertical="center" wrapText="1"/>
    </xf>
    <xf numFmtId="0" fontId="9" fillId="18" borderId="72" xfId="13" applyFont="1" applyFill="1" applyBorder="1" applyAlignment="1">
      <alignment horizontal="center" vertical="center" wrapText="1"/>
    </xf>
    <xf numFmtId="0" fontId="54" fillId="2" borderId="28" xfId="13" applyFont="1" applyFill="1" applyBorder="1" applyAlignment="1" applyProtection="1">
      <alignment horizontal="center" vertical="center" wrapText="1"/>
      <protection hidden="1"/>
    </xf>
    <xf numFmtId="0" fontId="54" fillId="2" borderId="30" xfId="13" applyFont="1" applyFill="1" applyBorder="1" applyAlignment="1" applyProtection="1">
      <alignment horizontal="center" vertical="center" wrapText="1"/>
      <protection hidden="1"/>
    </xf>
    <xf numFmtId="0" fontId="54" fillId="2" borderId="32" xfId="13" applyFont="1" applyFill="1" applyBorder="1" applyAlignment="1" applyProtection="1">
      <alignment horizontal="center" vertical="center" wrapText="1"/>
      <protection hidden="1"/>
    </xf>
    <xf numFmtId="0" fontId="9" fillId="0" borderId="30" xfId="19" applyFont="1" applyBorder="1" applyAlignment="1" applyProtection="1">
      <alignment horizontal="center" vertical="center" wrapText="1"/>
      <protection hidden="1"/>
    </xf>
    <xf numFmtId="0" fontId="9" fillId="0" borderId="32" xfId="19" applyFont="1" applyBorder="1" applyAlignment="1" applyProtection="1">
      <alignment horizontal="center" vertical="center" wrapText="1"/>
      <protection hidden="1"/>
    </xf>
    <xf numFmtId="0" fontId="9" fillId="0" borderId="31" xfId="19" applyFont="1" applyBorder="1" applyAlignment="1" applyProtection="1">
      <alignment horizontal="center" vertical="center" wrapText="1"/>
      <protection hidden="1"/>
    </xf>
    <xf numFmtId="0" fontId="9" fillId="0" borderId="33" xfId="19" applyFont="1" applyBorder="1" applyAlignment="1" applyProtection="1">
      <alignment horizontal="center" vertical="center" wrapText="1"/>
      <protection hidden="1"/>
    </xf>
    <xf numFmtId="17" fontId="54" fillId="2" borderId="28" xfId="19" applyNumberFormat="1" applyFont="1" applyFill="1" applyBorder="1" applyAlignment="1" applyProtection="1">
      <alignment horizontal="center" vertical="center"/>
      <protection hidden="1"/>
    </xf>
    <xf numFmtId="17" fontId="54" fillId="2" borderId="29" xfId="19" applyNumberFormat="1" applyFont="1" applyFill="1" applyBorder="1" applyAlignment="1" applyProtection="1">
      <alignment horizontal="center" vertical="center"/>
      <protection hidden="1"/>
    </xf>
    <xf numFmtId="0" fontId="54" fillId="2" borderId="0" xfId="13" applyFont="1" applyFill="1" applyAlignment="1" applyProtection="1">
      <alignment horizontal="center" vertical="center"/>
      <protection hidden="1"/>
    </xf>
  </cellXfs>
  <cellStyles count="34"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13" xfId="5" xr:uid="{00000000-0005-0000-0000-000005000000}"/>
    <cellStyle name="Comma 2 13 2" xfId="6" xr:uid="{00000000-0005-0000-0000-000006000000}"/>
    <cellStyle name="Comma 3 10" xfId="7" xr:uid="{00000000-0005-0000-0000-000007000000}"/>
    <cellStyle name="Comma 4 12" xfId="8" xr:uid="{00000000-0005-0000-0000-000008000000}"/>
    <cellStyle name="Hipervínculo" xfId="9" builtinId="8"/>
    <cellStyle name="Millares" xfId="10" builtinId="3"/>
    <cellStyle name="Millares 2" xfId="32" xr:uid="{00000000-0005-0000-0000-00000A000000}"/>
    <cellStyle name="Millares 2 2" xfId="11" xr:uid="{00000000-0005-0000-0000-00000B000000}"/>
    <cellStyle name="Normal" xfId="0" builtinId="0"/>
    <cellStyle name="Normal 2" xfId="12" xr:uid="{00000000-0005-0000-0000-00000D000000}"/>
    <cellStyle name="Normal 2 10" xfId="13" xr:uid="{00000000-0005-0000-0000-00000E000000}"/>
    <cellStyle name="Normal 2 14 2" xfId="14" xr:uid="{00000000-0005-0000-0000-00000F000000}"/>
    <cellStyle name="Normal 2 2 44" xfId="15" xr:uid="{00000000-0005-0000-0000-000010000000}"/>
    <cellStyle name="Normal 2 3 2" xfId="16" xr:uid="{00000000-0005-0000-0000-000011000000}"/>
    <cellStyle name="Normal 2 3 2 2" xfId="33" xr:uid="{E734336E-C3C4-47AB-9F88-A6AA4823C702}"/>
    <cellStyle name="Normal 26 2" xfId="17" xr:uid="{00000000-0005-0000-0000-000012000000}"/>
    <cellStyle name="Normal 3" xfId="18" xr:uid="{00000000-0005-0000-0000-000013000000}"/>
    <cellStyle name="Normal 3 2" xfId="19" xr:uid="{00000000-0005-0000-0000-000014000000}"/>
    <cellStyle name="Normal 3 2 28" xfId="20" xr:uid="{00000000-0005-0000-0000-000015000000}"/>
    <cellStyle name="Normal 4" xfId="21" xr:uid="{00000000-0005-0000-0000-000016000000}"/>
    <cellStyle name="Normal 4 10" xfId="22" xr:uid="{00000000-0005-0000-0000-000017000000}"/>
    <cellStyle name="Normal 4 2" xfId="23" xr:uid="{00000000-0005-0000-0000-000018000000}"/>
    <cellStyle name="Normal 4 2 2" xfId="24" xr:uid="{00000000-0005-0000-0000-000019000000}"/>
    <cellStyle name="Normal 4 44" xfId="25" xr:uid="{00000000-0005-0000-0000-00001A000000}"/>
    <cellStyle name="Normal 44" xfId="26" xr:uid="{00000000-0005-0000-0000-00001B000000}"/>
    <cellStyle name="Normal 8" xfId="27" xr:uid="{00000000-0005-0000-0000-00001C000000}"/>
    <cellStyle name="Percent 18" xfId="28" xr:uid="{00000000-0005-0000-0000-00001E000000}"/>
    <cellStyle name="Percent 2" xfId="29" xr:uid="{00000000-0005-0000-0000-00001F000000}"/>
    <cellStyle name="Percent 3" xfId="30" xr:uid="{00000000-0005-0000-0000-000020000000}"/>
    <cellStyle name="Porcentaje" xfId="31" builtinId="5"/>
  </cellStyles>
  <dxfs count="33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28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0.xml"/><Relationship Id="rId34" Type="http://schemas.openxmlformats.org/officeDocument/2006/relationships/externalLink" Target="externalLinks/externalLink23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46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externalLink" Target="externalLinks/externalLink9.xml"/><Relationship Id="rId29" Type="http://schemas.openxmlformats.org/officeDocument/2006/relationships/externalLink" Target="externalLinks/externalLink18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3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40" Type="http://schemas.openxmlformats.org/officeDocument/2006/relationships/theme" Target="theme/theme1.xml"/><Relationship Id="rId45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36" Type="http://schemas.openxmlformats.org/officeDocument/2006/relationships/externalLink" Target="externalLinks/externalLink25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0.xml"/><Relationship Id="rId44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43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5859</xdr:colOff>
      <xdr:row>0</xdr:row>
      <xdr:rowOff>71718</xdr:rowOff>
    </xdr:from>
    <xdr:to>
      <xdr:col>2</xdr:col>
      <xdr:colOff>201558</xdr:colOff>
      <xdr:row>3</xdr:row>
      <xdr:rowOff>6137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7EE8745-0D15-4D44-B4B4-42E0266990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5153" y="71718"/>
          <a:ext cx="954593" cy="52753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6156</xdr:colOff>
      <xdr:row>1</xdr:row>
      <xdr:rowOff>49482</xdr:rowOff>
    </xdr:from>
    <xdr:to>
      <xdr:col>1</xdr:col>
      <xdr:colOff>870858</xdr:colOff>
      <xdr:row>5</xdr:row>
      <xdr:rowOff>79171</xdr:rowOff>
    </xdr:to>
    <xdr:pic>
      <xdr:nvPicPr>
        <xdr:cNvPr id="5" name="pasted-image.pdf">
          <a:extLst>
            <a:ext uri="{FF2B5EF4-FFF2-40B4-BE49-F238E27FC236}">
              <a16:creationId xmlns:a16="http://schemas.microsoft.com/office/drawing/2014/main" id="{B6598DFC-25D4-45F8-9EE0-E76064D610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6156" y="521922"/>
          <a:ext cx="908562" cy="738349"/>
        </a:xfrm>
        <a:prstGeom prst="rect">
          <a:avLst/>
        </a:prstGeom>
        <a:ln w="12700">
          <a:miter lim="400000"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27000</xdr:rowOff>
    </xdr:from>
    <xdr:to>
      <xdr:col>1</xdr:col>
      <xdr:colOff>941614</xdr:colOff>
      <xdr:row>4</xdr:row>
      <xdr:rowOff>4098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8" y="127000"/>
          <a:ext cx="914400" cy="63970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855BB2-7F63-419D-A632-1D4950315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2737" y="44303"/>
          <a:ext cx="1346791" cy="868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700</xdr:colOff>
      <xdr:row>0</xdr:row>
      <xdr:rowOff>6350</xdr:rowOff>
    </xdr:from>
    <xdr:to>
      <xdr:col>2</xdr:col>
      <xdr:colOff>698499</xdr:colOff>
      <xdr:row>3</xdr:row>
      <xdr:rowOff>4445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CA3CE9D9-E5F3-4A78-AB17-F0E62A6C45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17500" y="6350"/>
          <a:ext cx="1282699" cy="57785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figueroa/Documents/SFN/CDEEE/Informes%20de%20Desempe&#241;o/Indicadores%20Sector%20El&#233;ctrico%20(Nuevo)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Cdeee/Informe%20Desempe&#241;o/2021/Analisis%20Financiero%20Sector%20El&#233;ctrico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Sheet2"/>
      <sheetName val="Program BCRD Table"/>
      <sheetName val="Program Money Table"/>
      <sheetName val="Balance sheets"/>
      <sheetName val="Money Program"/>
      <sheetName val="IN-OUT"/>
      <sheetName val="vencimiento"/>
      <sheetName val="IN-EDSS"/>
      <sheetName val="IN_Cable"/>
      <sheetName val="IN_QuasiFiscal"/>
      <sheetName val="cuasifiscal"/>
      <sheetName val="QF Summary"/>
      <sheetName val="OLD QF Summary (2)"/>
      <sheetName val="Summary Money Table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QF small table"/>
      <sheetName val="Summary Weekly"/>
      <sheetName val="QF Summary wekly"/>
      <sheetName val="QF SBA Oct 05"/>
      <sheetName val="Sheet1 (2)"/>
      <sheetName val="RED Table 25"/>
      <sheetName val="Mon Table SBA Oct 05"/>
      <sheetName val="PPM BS"/>
      <sheetName val="PPM SMT"/>
      <sheetName val="cuasifiscal projections"/>
      <sheetName val="Cuasi 2005 historical"/>
      <sheetName val="cuasifiscal historical"/>
      <sheetName val="older year Balance sheets"/>
      <sheetName val="A-II.5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  <sheetName val="Money_Table2"/>
      <sheetName val="Program_BCRD_Table2"/>
      <sheetName val="Program_Money_Table2"/>
      <sheetName val="Balance_sheets2"/>
      <sheetName val="Summary_Money_Table2"/>
      <sheetName val="A-II_52"/>
      <sheetName val="Money_Program2"/>
      <sheetName val="Cuasi_2005_historical2"/>
      <sheetName val="cuasifiscal_historical2"/>
      <sheetName val="cuasifiscal_projections2"/>
      <sheetName val="QF_Summary2"/>
      <sheetName val="OLD_QF_Summary_(2)2"/>
      <sheetName val="Financing_NFPS2"/>
      <sheetName val="Staff_Report_Money_Table2"/>
      <sheetName val="Monetary_aggregates2"/>
      <sheetName val="Table_Monetary_Aggregates2"/>
      <sheetName val="Small_Money_Table2"/>
      <sheetName val="older_year_Balance_sheets2"/>
      <sheetName val="RED_Table_252"/>
      <sheetName val="QF_small_table2"/>
      <sheetName val="Summary_Weekly2"/>
      <sheetName val="QF_Summary_wekly2"/>
      <sheetName val="QF_SBA_Oct_052"/>
      <sheetName val="Sheet1_(2)2"/>
      <sheetName val="Mon_Table_SBA_Oct_052"/>
      <sheetName val="PPM_BS2"/>
      <sheetName val="PPM_SMT2"/>
      <sheetName val="Money_Table3"/>
      <sheetName val="Program_BCRD_Table3"/>
      <sheetName val="Program_Money_Table3"/>
      <sheetName val="Balance_sheets3"/>
      <sheetName val="Summary_Money_Table3"/>
      <sheetName val="A-II_53"/>
      <sheetName val="Money_Program3"/>
      <sheetName val="Cuasi_2005_historical3"/>
      <sheetName val="cuasifiscal_historical3"/>
      <sheetName val="cuasifiscal_projections3"/>
      <sheetName val="QF_Summary3"/>
      <sheetName val="OLD_QF_Summary_(2)3"/>
      <sheetName val="Financing_NFPS3"/>
      <sheetName val="Staff_Report_Money_Table3"/>
      <sheetName val="Monetary_aggregates3"/>
      <sheetName val="Table_Monetary_Aggregates3"/>
      <sheetName val="Small_Money_Table3"/>
      <sheetName val="older_year_Balance_sheets3"/>
      <sheetName val="RED_Table_253"/>
      <sheetName val="QF_small_table3"/>
      <sheetName val="Summary_Weekly3"/>
      <sheetName val="QF_Summary_wekly3"/>
      <sheetName val="QF_SBA_Oct_053"/>
      <sheetName val="Sheet1_(2)3"/>
      <sheetName val="Mon_Table_SBA_Oct_053"/>
      <sheetName val="PPM_BS3"/>
      <sheetName val="PPM_SMT3"/>
      <sheetName val="Money_Table4"/>
      <sheetName val="Program_BCRD_Table4"/>
      <sheetName val="Program_Money_Table4"/>
      <sheetName val="Balance_sheets4"/>
      <sheetName val="Summary_Money_Table4"/>
      <sheetName val="A-II_54"/>
      <sheetName val="Money_Program4"/>
      <sheetName val="Cuasi_2005_historical4"/>
      <sheetName val="cuasifiscal_historical4"/>
      <sheetName val="cuasifiscal_projections4"/>
      <sheetName val="QF_Summary4"/>
      <sheetName val="OLD_QF_Summary_(2)4"/>
      <sheetName val="Financing_NFPS4"/>
      <sheetName val="Staff_Report_Money_Table4"/>
      <sheetName val="Monetary_aggregates4"/>
      <sheetName val="Table_Monetary_Aggregates4"/>
      <sheetName val="Small_Money_Table4"/>
      <sheetName val="older_year_Balance_sheets4"/>
      <sheetName val="RED_Table_254"/>
      <sheetName val="QF_small_table4"/>
      <sheetName val="Summary_Weekly4"/>
      <sheetName val="QF_Summary_wekly4"/>
      <sheetName val="QF_SBA_Oct_054"/>
      <sheetName val="Sheet1_(2)4"/>
      <sheetName val="Mon_Table_SBA_Oct_054"/>
      <sheetName val="PPM_BS4"/>
      <sheetName val="PPM_SMT4"/>
      <sheetName val="Money_Table5"/>
      <sheetName val="Program_BCRD_Table5"/>
      <sheetName val="Program_Money_Table5"/>
      <sheetName val="Balance_sheets5"/>
      <sheetName val="Summary_Money_Table5"/>
      <sheetName val="A-II_55"/>
      <sheetName val="Money_Program5"/>
      <sheetName val="Cuasi_2005_historical5"/>
      <sheetName val="cuasifiscal_historical5"/>
      <sheetName val="cuasifiscal_projections5"/>
      <sheetName val="QF_Summary5"/>
      <sheetName val="OLD_QF_Summary_(2)5"/>
      <sheetName val="Financing_NFPS5"/>
      <sheetName val="Staff_Report_Money_Table5"/>
      <sheetName val="Monetary_aggregates5"/>
      <sheetName val="Table_Monetary_Aggregates5"/>
      <sheetName val="Small_Money_Table5"/>
      <sheetName val="older_year_Balance_sheets5"/>
      <sheetName val="RED_Table_255"/>
      <sheetName val="QF_small_table5"/>
      <sheetName val="Summary_Weekly5"/>
      <sheetName val="QF_Summary_wekly5"/>
      <sheetName val="QF_SBA_Oct_055"/>
      <sheetName val="Sheet1_(2)5"/>
      <sheetName val="Mon_Table_SBA_Oct_055"/>
      <sheetName val="PPM_BS5"/>
      <sheetName val="PPM_SM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C_basef14_3p10_6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C_basef14_3p10_63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C_basef14_3p10_64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C_basef14_3p10_65"/>
    </sheetNames>
    <sheetDataSet>
      <sheetData sheetId="0" refreshError="1"/>
      <sheetData sheetId="1" refreshError="1">
        <row r="1">
          <cell r="O1" t="str">
            <v>Lyon</v>
          </cell>
        </row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10">
          <cell r="AK10">
            <v>812.23190459545549</v>
          </cell>
          <cell r="AL10">
            <v>905.26378727246197</v>
          </cell>
          <cell r="AM10">
            <v>888.63663021806656</v>
          </cell>
          <cell r="AN10">
            <v>941.93878842234585</v>
          </cell>
          <cell r="AO10">
            <v>957.98535039877686</v>
          </cell>
          <cell r="AP10">
            <v>978.25126080432608</v>
          </cell>
          <cell r="AQ10">
            <v>987.55254603499236</v>
          </cell>
          <cell r="AR10">
            <v>969.05725521425211</v>
          </cell>
          <cell r="AS10">
            <v>990.71267243164971</v>
          </cell>
          <cell r="AT10">
            <v>913.12603418342246</v>
          </cell>
          <cell r="AU10">
            <v>892.43749276973733</v>
          </cell>
        </row>
        <row r="11">
          <cell r="AK11">
            <v>249.37534675636996</v>
          </cell>
          <cell r="AL11">
            <v>275.6561325534098</v>
          </cell>
          <cell r="AM11">
            <v>273.01632999999998</v>
          </cell>
          <cell r="AN11">
            <v>286.36757939601017</v>
          </cell>
          <cell r="AO11">
            <v>298.02176624458019</v>
          </cell>
          <cell r="AP11">
            <v>309.38497836929031</v>
          </cell>
          <cell r="AQ11">
            <v>309.43379469390021</v>
          </cell>
          <cell r="AR11">
            <v>296.57661016930979</v>
          </cell>
          <cell r="AS11">
            <v>303.14338394882992</v>
          </cell>
          <cell r="AT11">
            <v>277.6594145311397</v>
          </cell>
          <cell r="AU11">
            <v>268.91463019889022</v>
          </cell>
        </row>
        <row r="18">
          <cell r="AK18">
            <v>13.28089398342647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C_Summary"/>
      <sheetName val="D_%GDP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_Summary1"/>
      <sheetName val="D_%GDP1"/>
      <sheetName val="C_Summary2"/>
      <sheetName val="D_%GDP2"/>
      <sheetName val="C_Summary3"/>
      <sheetName val="D_%GDP3"/>
      <sheetName val="C_Summary4"/>
      <sheetName val="D_%GDP4"/>
      <sheetName val="C_Summary5"/>
      <sheetName val="D_%GDP5"/>
      <sheetName val="Fiscal Tables"/>
      <sheetName val="Contents"/>
      <sheetName val="E"/>
      <sheetName val="W&amp;T"/>
      <sheetName val="Countries_Mast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Fto__a_partir_del_impuesto3"/>
      <sheetName val="COP_FED3"/>
      <sheetName val="22_PCIAS3"/>
      <sheetName val="Tesoro_Nacional3"/>
      <sheetName val="Fondo_ATN3"/>
      <sheetName val="Coop__Eléct_3"/>
      <sheetName val="C_F_E_E_3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Fto__a_partir_del_impuesto4"/>
      <sheetName val="COP_FED4"/>
      <sheetName val="22_PCIAS4"/>
      <sheetName val="Tesoro_Nacional4"/>
      <sheetName val="Fondo_ATN4"/>
      <sheetName val="Coop__Eléct_4"/>
      <sheetName val="C_F_E_E_4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  <sheetName val="Fto__a_partir_del_impuesto5"/>
      <sheetName val="COP_FED5"/>
      <sheetName val="22_PCIAS5"/>
      <sheetName val="Tesoro_Nacional5"/>
      <sheetName val="Fondo_ATN5"/>
      <sheetName val="Coop__Eléct_5"/>
      <sheetName val="C_F_E_E_5"/>
      <sheetName val="Variables_Relevantes2"/>
      <sheetName val="INDICADORES_PREL__PORTAL2"/>
      <sheetName val="Anexo_Res_Financieros2"/>
      <sheetName val="Nuevos_Cargos_Tarifarios2"/>
      <sheetName val="Cargos_Tarifarios2"/>
      <sheetName val="BD-Var_MacroEconomicasMensual2"/>
      <sheetName val="BD-Var_MacroEconomicasTrimestr2"/>
      <sheetName val="BD-Var_MacroEconomicasAnual2"/>
      <sheetName val="BD-Form_InfoEDES2"/>
      <sheetName val="BD-Venta_Energía2"/>
      <sheetName val="BD-Transf__Gobierno_&amp;_Aportes2"/>
      <sheetName val="EDE's_Presupuestos2"/>
      <sheetName val="Inf__Desempeño_-_Tabla_Grafica2"/>
      <sheetName val="Inf__Desempeño_-_Graf_2"/>
      <sheetName val="Inf__Desempeño_-_Tablas_PPT2"/>
      <sheetName val="Ley_Presupuesto_20152"/>
      <sheetName val="Bono_Ley_175-122"/>
      <sheetName val="Black_Out_SENI2"/>
      <sheetName val="Resumen_Compra2"/>
      <sheetName val="BD-Inf_TCMensual2"/>
      <sheetName val="BD_Real_vs_Pres_2"/>
      <sheetName val="Presup__EDE´s2"/>
      <sheetName val="BD-Inf_Fact-Pagos2"/>
      <sheetName val="Graf_CF2"/>
      <sheetName val="Análisis_TC_BCRD_Diaria2"/>
      <sheetName val="Aporte_MH_vs__PIB2"/>
      <sheetName val="Glosario_de_Términos2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>
        <row r="1">
          <cell r="A1" t="str">
            <v>Index</v>
          </cell>
          <cell r="B1">
            <v>0</v>
          </cell>
          <cell r="C1" t="str">
            <v>Flujos de Caja empresas Sector Eléctrico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</row>
        <row r="2">
          <cell r="A2">
            <v>0</v>
          </cell>
          <cell r="B2">
            <v>0</v>
          </cell>
          <cell r="C2" t="str">
            <v>RD$ MM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0</v>
          </cell>
          <cell r="B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>
            <v>0</v>
          </cell>
          <cell r="B5">
            <v>0</v>
          </cell>
          <cell r="D5">
            <v>36526</v>
          </cell>
          <cell r="E5">
            <v>36557</v>
          </cell>
          <cell r="F5">
            <v>36586</v>
          </cell>
          <cell r="G5">
            <v>36617</v>
          </cell>
          <cell r="H5">
            <v>36647</v>
          </cell>
          <cell r="I5">
            <v>36678</v>
          </cell>
          <cell r="J5">
            <v>36708</v>
          </cell>
          <cell r="K5">
            <v>36739</v>
          </cell>
          <cell r="L5">
            <v>36770</v>
          </cell>
          <cell r="M5">
            <v>36800</v>
          </cell>
          <cell r="N5">
            <v>36831</v>
          </cell>
        </row>
        <row r="6">
          <cell r="A6">
            <v>0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0</v>
          </cell>
          <cell r="B7" t="str">
            <v>Cdeee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0</v>
          </cell>
          <cell r="B8" t="str">
            <v>Cdeee</v>
          </cell>
          <cell r="C8" t="str">
            <v>I. Ingresos Operativo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0</v>
          </cell>
          <cell r="B9" t="str">
            <v>Cdeee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0</v>
          </cell>
          <cell r="B10" t="str">
            <v>Cdeee</v>
          </cell>
          <cell r="C10" t="str">
            <v>Ingresos por Venta de Energí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0</v>
          </cell>
          <cell r="B11" t="str">
            <v>Cdeee</v>
          </cell>
          <cell r="C11" t="str">
            <v>Empresa Distribuidora de Electricidad del Norte, S.A.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0</v>
          </cell>
          <cell r="B12" t="str">
            <v>Cdeee</v>
          </cell>
          <cell r="C12" t="str">
            <v>Empresa Distribuidora de Electricidad del Sur, S.A.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 xml:space="preserve"> </v>
          </cell>
          <cell r="B13" t="str">
            <v>Cdeee</v>
          </cell>
          <cell r="C13" t="str">
            <v>Empresa Distribuidora de Electricidad del Este, S.A.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0</v>
          </cell>
          <cell r="B14" t="str">
            <v>Cdeee</v>
          </cell>
          <cell r="C14" t="str">
            <v>AES Andr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0</v>
          </cell>
          <cell r="B15" t="str">
            <v>Cdeee</v>
          </cell>
          <cell r="C15" t="str">
            <v>AES Dominican Power Partner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0</v>
          </cell>
          <cell r="B16" t="str">
            <v>Cdeee</v>
          </cell>
          <cell r="C16" t="str">
            <v>Empresa Generadora de Electricidad ITABO, S.A.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0</v>
          </cell>
          <cell r="B17" t="str">
            <v>Cdeee</v>
          </cell>
          <cell r="C17" t="str">
            <v>La Vega, S.A.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0</v>
          </cell>
          <cell r="B18" t="str">
            <v>Cdeee</v>
          </cell>
          <cell r="C18" t="str">
            <v>Consorcio LAESA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0</v>
          </cell>
          <cell r="B19" t="str">
            <v>Cdeee</v>
          </cell>
          <cell r="C19" t="str">
            <v>Empresa Generadora de Electricidad Haina, S.A.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0</v>
          </cell>
          <cell r="B20" t="str">
            <v>Cdeee</v>
          </cell>
          <cell r="C20" t="str">
            <v>Monte Río Power Corporation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0</v>
          </cell>
          <cell r="B21" t="str">
            <v>Cdeee</v>
          </cell>
          <cell r="C21" t="str">
            <v>Maxon Engineering Incorporated, S.A.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0</v>
          </cell>
          <cell r="B22" t="str">
            <v>Cdeee</v>
          </cell>
          <cell r="C22" t="str">
            <v>Metaldom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0</v>
          </cell>
          <cell r="B23" t="str">
            <v>Cdeee</v>
          </cell>
          <cell r="C23" t="str">
            <v>Depósitos Programa Reducción de Apagon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0</v>
          </cell>
          <cell r="B24" t="str">
            <v>Cdeee</v>
          </cell>
          <cell r="C24" t="str">
            <v>Clientes Alto Bandera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0</v>
          </cell>
          <cell r="B25" t="str">
            <v>Cdeee</v>
          </cell>
          <cell r="C25" t="str">
            <v>Servicios Auxiliar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0</v>
          </cell>
          <cell r="B26" t="str">
            <v>Cdeee</v>
          </cell>
          <cell r="C26" t="str">
            <v>Operadora Zonas Franca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0</v>
          </cell>
          <cell r="B27" t="str">
            <v>Cdeee</v>
          </cell>
          <cell r="C27" t="str">
            <v>Ingresos por Suministro de Combustibl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0</v>
          </cell>
          <cell r="B28" t="str">
            <v>Cdeee</v>
          </cell>
          <cell r="C28" t="str">
            <v>Cementos Santo Domingo, S.A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0</v>
          </cell>
          <cell r="B29" t="str">
            <v>Cdeee</v>
          </cell>
          <cell r="C29" t="str">
            <v>Falcombrigde Dominicana, S.A.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0</v>
          </cell>
          <cell r="B30" t="str">
            <v>Cdeee</v>
          </cell>
          <cell r="C30" t="str">
            <v>Cerveceria Bohemia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0</v>
          </cell>
          <cell r="B31" t="str">
            <v>Cdeee</v>
          </cell>
          <cell r="C31" t="str">
            <v>Cerveceria Nacional Dominicana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0</v>
          </cell>
          <cell r="B32" t="str">
            <v>Cdeee</v>
          </cell>
          <cell r="C32" t="str">
            <v>Barrick Pueblo Viej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0</v>
          </cell>
          <cell r="B33" t="str">
            <v>Cdeee</v>
          </cell>
          <cell r="C33" t="str">
            <v>Compañía de Electricidad Puerto Plata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0</v>
          </cell>
          <cell r="B34" t="str">
            <v>Cdeee</v>
          </cell>
          <cell r="C34" t="str">
            <v>Ingresos de Transmisión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0</v>
          </cell>
          <cell r="B35" t="str">
            <v>Cdeee</v>
          </cell>
          <cell r="C35" t="str">
            <v>Peaje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0</v>
          </cell>
          <cell r="B36" t="str">
            <v>Cdeee</v>
          </cell>
          <cell r="C36" t="str">
            <v>Empresa Distribuidora de Electricidad del Norte, S.A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0</v>
          </cell>
          <cell r="B37" t="str">
            <v>Cdeee</v>
          </cell>
          <cell r="C37" t="str">
            <v>Empresa Distribuidora de Electricidad del Sur, S.A.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0</v>
          </cell>
          <cell r="B38" t="str">
            <v>Cdeee</v>
          </cell>
          <cell r="C38" t="str">
            <v>Empresa Distribuidora de Electricidad del Este, S.A.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0</v>
          </cell>
          <cell r="B39" t="str">
            <v>Cdeee</v>
          </cell>
          <cell r="C39" t="str">
            <v>Empresa Generadora de Electricidad ITABO, S.A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0</v>
          </cell>
          <cell r="B40" t="str">
            <v>Cdeee</v>
          </cell>
          <cell r="C40" t="str">
            <v>Consorcio LAESA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0</v>
          </cell>
          <cell r="B41" t="str">
            <v>Cdeee</v>
          </cell>
          <cell r="C41" t="str">
            <v>Empresa Generadora de Electricidad Haina, S.A.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0</v>
          </cell>
          <cell r="B42" t="str">
            <v>Cdeee</v>
          </cell>
          <cell r="C42" t="str">
            <v>La Vega, S.A.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0</v>
          </cell>
          <cell r="B43" t="str">
            <v>Cdeee</v>
          </cell>
          <cell r="C43" t="str">
            <v>AES Andre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0</v>
          </cell>
          <cell r="B44" t="str">
            <v>Cdeee</v>
          </cell>
          <cell r="C44" t="str">
            <v>AES Dominican Power Partners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0</v>
          </cell>
          <cell r="B45" t="str">
            <v>Cdeee</v>
          </cell>
          <cell r="C45" t="str">
            <v>Maxon Engineering Incorporated, S.A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0</v>
          </cell>
          <cell r="B46" t="str">
            <v>Cdeee</v>
          </cell>
          <cell r="C46" t="str">
            <v>Monte Río Power Corporation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0</v>
          </cell>
          <cell r="B47" t="str">
            <v>Cdeee</v>
          </cell>
          <cell r="C47" t="str">
            <v>Metaldom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0</v>
          </cell>
          <cell r="B48" t="str">
            <v>Cdeee</v>
          </cell>
          <cell r="C48" t="str">
            <v>Peaje Acuerdo Palamara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0</v>
          </cell>
          <cell r="B49" t="str">
            <v>Cdeee</v>
          </cell>
          <cell r="C49" t="str">
            <v>Derecho de Conexión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DIRECCION NACIONAL DE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DIRECCION NACIONAL D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1">
          <cell r="A1" t="str">
            <v>DIRECCION NACIONAL DE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DIRECCION NACIONAL DE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2"/>
      <sheetName val="G(Disb_)2"/>
      <sheetName val="Debt_scenario2"/>
      <sheetName val="J(Priv_Cap)2"/>
      <sheetName val="J(Fin__account)2"/>
      <sheetName val="Check_Interest1"/>
      <sheetName val="G(Disb_)1"/>
      <sheetName val="Debt_scenario1"/>
      <sheetName val="J(Priv_Cap)1"/>
      <sheetName val="J(Fin__account)1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RGDP_data3"/>
      <sheetName val="CA_data_(exact_quarters)3"/>
      <sheetName val="CA_data3"/>
      <sheetName val="K_data3"/>
      <sheetName val="Ex_Rate_Daily3"/>
      <sheetName val="RealInterest_(Country)_(other)3"/>
      <sheetName val="RealInterest_(Country)_(Defaul3"/>
      <sheetName val="RealInterest_(Country)3"/>
      <sheetName val="RealInterest_(avg)3"/>
      <sheetName val="RGDP_(country)_(%Seas)3"/>
      <sheetName val="RGDP_(avg)_(%Seas)3"/>
      <sheetName val="RGDP_(country)3"/>
      <sheetName val="RGDP_(average)3"/>
      <sheetName val="CA_(avg)_(%GDP)_(newQ)_(adj)3"/>
      <sheetName val="CA_(%_of_GDP)_(newQ)_(MAvg)3"/>
      <sheetName val="CA_(avg)_(%GDP)_(newQ)_Mavg3"/>
      <sheetName val="CA_(avg)_(change%GDP)_(newQ)3"/>
      <sheetName val="CA_(%_of_GDP)_(newQ)3"/>
      <sheetName val="CA_(avg)_(%GDP)_(newQ)3"/>
      <sheetName val="CA_(avg)_(change%GDP)3"/>
      <sheetName val="CA_(change%_of_GDP)3"/>
      <sheetName val="CA_(avg)_(%GDP)3"/>
      <sheetName val="CA_(%_of_GDP)3"/>
      <sheetName val="K_Liab_(avg)3"/>
      <sheetName val="K_Liab_(country)3"/>
      <sheetName val="K_Liab_less_FDI_(country)3"/>
      <sheetName val="K_Liab_less_FDI_(avg)3"/>
      <sheetName val="Primary_Balance_(avg)3"/>
      <sheetName val="Interest_(%_of_GDP)3"/>
      <sheetName val="Interest_(avg)_(%GDP)3"/>
      <sheetName val="Interest_(Change%GDP)3"/>
      <sheetName val="Interest_(avg)_(Change%GDP)3"/>
      <sheetName val="PrimBal_(Change%GDP)3"/>
      <sheetName val="PrimBal_(avg)_(Change%GDP)3"/>
      <sheetName val="PrimBal_(%_of_GDP)3"/>
      <sheetName val="PrimBal_(avg)_(%GDP)3"/>
      <sheetName val="PrimBal_(avg)3"/>
      <sheetName val="NomExRate_Daily_Default3"/>
      <sheetName val="NomExRate_Daily3"/>
      <sheetName val="Ex_rate_bloom3"/>
      <sheetName val="REER_(avg)3"/>
      <sheetName val="NomExRate_(avg)3"/>
      <sheetName val="Inflation_(avg)3"/>
      <sheetName val="New_Data3"/>
      <sheetName val="ex_rate3"/>
      <sheetName val="Int_Reserves3"/>
      <sheetName val="Int_Reserves_(scale_t-24)3"/>
      <sheetName val="Int_Reserves_(scale_t)3"/>
      <sheetName val="Int_Reserves_(scale_t)_res_onl3"/>
      <sheetName val="Int_Reserves_(scale_t)_(%gdp)3"/>
      <sheetName val="Int_Reserves_scale_t_%gdp_rest3"/>
      <sheetName val="Int_Reserves_(scale_t)_(avg)3"/>
      <sheetName val="Int_Reserves_(scale_t)_(avg_gd3"/>
      <sheetName val="Deposits_(scale_t)_(avg_(2)3"/>
      <sheetName val="Deposits_(scale_t)3"/>
      <sheetName val="Int_Reserves_USD3"/>
      <sheetName val="RGDP_data4"/>
      <sheetName val="CA_data_(exact_quarters)4"/>
      <sheetName val="CA_data4"/>
      <sheetName val="K_data4"/>
      <sheetName val="Ex_Rate_Daily4"/>
      <sheetName val="RealInterest_(Country)_(other)4"/>
      <sheetName val="RealInterest_(Country)_(Defaul4"/>
      <sheetName val="RealInterest_(Country)4"/>
      <sheetName val="RealInterest_(avg)4"/>
      <sheetName val="RGDP_(country)_(%Seas)4"/>
      <sheetName val="RGDP_(avg)_(%Seas)4"/>
      <sheetName val="RGDP_(country)4"/>
      <sheetName val="RGDP_(average)4"/>
      <sheetName val="CA_(avg)_(%GDP)_(newQ)_(adj)4"/>
      <sheetName val="CA_(%_of_GDP)_(newQ)_(MAvg)4"/>
      <sheetName val="CA_(avg)_(%GDP)_(newQ)_Mavg4"/>
      <sheetName val="CA_(avg)_(change%GDP)_(newQ)4"/>
      <sheetName val="CA_(%_of_GDP)_(newQ)4"/>
      <sheetName val="CA_(avg)_(%GDP)_(newQ)4"/>
      <sheetName val="CA_(avg)_(change%GDP)4"/>
      <sheetName val="CA_(change%_of_GDP)4"/>
      <sheetName val="CA_(avg)_(%GDP)4"/>
      <sheetName val="CA_(%_of_GDP)4"/>
      <sheetName val="K_Liab_(avg)4"/>
      <sheetName val="K_Liab_(country)4"/>
      <sheetName val="K_Liab_less_FDI_(country)4"/>
      <sheetName val="K_Liab_less_FDI_(avg)4"/>
      <sheetName val="Primary_Balance_(avg)4"/>
      <sheetName val="Interest_(%_of_GDP)4"/>
      <sheetName val="Interest_(avg)_(%GDP)4"/>
      <sheetName val="Interest_(Change%GDP)4"/>
      <sheetName val="Interest_(avg)_(Change%GDP)4"/>
      <sheetName val="PrimBal_(Change%GDP)4"/>
      <sheetName val="PrimBal_(avg)_(Change%GDP)4"/>
      <sheetName val="PrimBal_(%_of_GDP)4"/>
      <sheetName val="PrimBal_(avg)_(%GDP)4"/>
      <sheetName val="PrimBal_(avg)4"/>
      <sheetName val="NomExRate_Daily_Default4"/>
      <sheetName val="NomExRate_Daily4"/>
      <sheetName val="Ex_rate_bloom4"/>
      <sheetName val="REER_(avg)4"/>
      <sheetName val="NomExRate_(avg)4"/>
      <sheetName val="Inflation_(avg)4"/>
      <sheetName val="New_Data4"/>
      <sheetName val="ex_rate4"/>
      <sheetName val="Int_Reserves4"/>
      <sheetName val="Int_Reserves_(scale_t-24)4"/>
      <sheetName val="Int_Reserves_(scale_t)4"/>
      <sheetName val="Int_Reserves_(scale_t)_res_onl4"/>
      <sheetName val="Int_Reserves_(scale_t)_(%gdp)4"/>
      <sheetName val="Int_Reserves_scale_t_%gdp_rest4"/>
      <sheetName val="Int_Reserves_(scale_t)_(avg)4"/>
      <sheetName val="Int_Reserves_(scale_t)_(avg_gd4"/>
      <sheetName val="Deposits_(scale_t)_(avg_(2)4"/>
      <sheetName val="Deposits_(scale_t)4"/>
      <sheetName val="Int_Reserves_USD4"/>
      <sheetName val="RGDP_data5"/>
      <sheetName val="CA_data_(exact_quarters)5"/>
      <sheetName val="CA_data5"/>
      <sheetName val="K_data5"/>
      <sheetName val="Ex_Rate_Daily5"/>
      <sheetName val="RealInterest_(Country)_(other)5"/>
      <sheetName val="RealInterest_(Country)_(Defaul5"/>
      <sheetName val="RealInterest_(Country)5"/>
      <sheetName val="RealInterest_(avg)5"/>
      <sheetName val="RGDP_(country)_(%Seas)5"/>
      <sheetName val="RGDP_(avg)_(%Seas)5"/>
      <sheetName val="RGDP_(country)5"/>
      <sheetName val="RGDP_(average)5"/>
      <sheetName val="CA_(avg)_(%GDP)_(newQ)_(adj)5"/>
      <sheetName val="CA_(%_of_GDP)_(newQ)_(MAvg)5"/>
      <sheetName val="CA_(avg)_(%GDP)_(newQ)_Mavg5"/>
      <sheetName val="CA_(avg)_(change%GDP)_(newQ)5"/>
      <sheetName val="CA_(%_of_GDP)_(newQ)5"/>
      <sheetName val="CA_(avg)_(%GDP)_(newQ)5"/>
      <sheetName val="CA_(avg)_(change%GDP)5"/>
      <sheetName val="CA_(change%_of_GDP)5"/>
      <sheetName val="CA_(avg)_(%GDP)5"/>
      <sheetName val="CA_(%_of_GDP)5"/>
      <sheetName val="K_Liab_(avg)5"/>
      <sheetName val="K_Liab_(country)5"/>
      <sheetName val="K_Liab_less_FDI_(country)5"/>
      <sheetName val="K_Liab_less_FDI_(avg)5"/>
      <sheetName val="Primary_Balance_(avg)5"/>
      <sheetName val="Interest_(%_of_GDP)5"/>
      <sheetName val="Interest_(avg)_(%GDP)5"/>
      <sheetName val="Interest_(Change%GDP)5"/>
      <sheetName val="Interest_(avg)_(Change%GDP)5"/>
      <sheetName val="PrimBal_(Change%GDP)5"/>
      <sheetName val="PrimBal_(avg)_(Change%GDP)5"/>
      <sheetName val="PrimBal_(%_of_GDP)5"/>
      <sheetName val="PrimBal_(avg)_(%GDP)5"/>
      <sheetName val="PrimBal_(avg)5"/>
      <sheetName val="NomExRate_Daily_Default5"/>
      <sheetName val="NomExRate_Daily5"/>
      <sheetName val="Ex_rate_bloom5"/>
      <sheetName val="REER_(avg)5"/>
      <sheetName val="NomExRate_(avg)5"/>
      <sheetName val="Inflation_(avg)5"/>
      <sheetName val="New_Data5"/>
      <sheetName val="ex_rate5"/>
      <sheetName val="Int_Reserves5"/>
      <sheetName val="Int_Reserves_(scale_t-24)5"/>
      <sheetName val="Int_Reserves_(scale_t)5"/>
      <sheetName val="Int_Reserves_(scale_t)_res_onl5"/>
      <sheetName val="Int_Reserves_(scale_t)_(%gdp)5"/>
      <sheetName val="Int_Reserves_scale_t_%gdp_rest5"/>
      <sheetName val="Int_Reserves_(scale_t)_(avg)5"/>
      <sheetName val="Int_Reserves_(scale_t)_(avg_gd5"/>
      <sheetName val="Deposits_(scale_t)_(avg_(2)5"/>
      <sheetName val="Deposits_(scale_t)5"/>
      <sheetName val="Int_Reserves_USD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4">
          <cell r="A4">
            <v>0</v>
          </cell>
          <cell r="D4">
            <v>0</v>
          </cell>
          <cell r="G4">
            <v>0</v>
          </cell>
          <cell r="J4">
            <v>0</v>
          </cell>
          <cell r="M4">
            <v>0</v>
          </cell>
          <cell r="P4">
            <v>0</v>
          </cell>
          <cell r="S4">
            <v>0</v>
          </cell>
          <cell r="V4">
            <v>0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4">
          <cell r="A4">
            <v>0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>
        <row r="4">
          <cell r="A4">
            <v>0</v>
          </cell>
        </row>
      </sheetData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>
        <row r="4">
          <cell r="A4">
            <v>0</v>
          </cell>
        </row>
      </sheetData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>
        <row r="4">
          <cell r="A4">
            <v>0</v>
          </cell>
        </row>
      </sheetData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Basic_Data_1"/>
      <sheetName val="Basic_Data_2"/>
      <sheetName val="Basic_Data_3"/>
      <sheetName val="Basic_Data_4"/>
      <sheetName val="Basic_Data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/>
      <sheetData sheetId="117"/>
      <sheetData sheetId="118"/>
      <sheetData sheetId="11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2"/>
      <sheetName val="G(Disb_)2"/>
      <sheetName val="Debt_scenario2"/>
      <sheetName val="J(Priv_Cap)2"/>
      <sheetName val="J(Fin__account)2"/>
      <sheetName val="Check_Interest1"/>
      <sheetName val="G(Disb_)1"/>
      <sheetName val="Debt_scenario1"/>
      <sheetName val="J(Priv_Cap)1"/>
      <sheetName val="J(Fin__account)1"/>
      <sheetName val="Check_Interest3"/>
      <sheetName val="G(Disb_)3"/>
      <sheetName val="Debt_scenario3"/>
      <sheetName val="J(Priv_Cap)3"/>
      <sheetName val="J(Fin__account)3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heck_Interest4"/>
      <sheetName val="G(Disb_)4"/>
      <sheetName val="Debt_scenario4"/>
      <sheetName val="J(Priv_Cap)4"/>
      <sheetName val="J(Fin__account)4"/>
      <sheetName val="Sheet4"/>
      <sheetName val="Q4"/>
      <sheetName val="DA"/>
      <sheetName val="RED-G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CTPC"/>
      <sheetName val="Evo_FC_EDE's"/>
      <sheetName val="Evo_FC_CdeeeHidroEted-CTPC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PUNTA CATALINA"/>
      <sheetName val="Anexo Res Financieros"/>
      <sheetName val="Anexo Nuevo Formato Tarifas 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C8" t="str">
            <v>Ene22-Oct22</v>
          </cell>
          <cell r="D8" t="str">
            <v>Ene21-Oct21</v>
          </cell>
          <cell r="E8" t="str">
            <v>Comparación 2021 - 2022</v>
          </cell>
          <cell r="H8" t="str">
            <v>Ene20-Oct20</v>
          </cell>
          <cell r="I8" t="str">
            <v>Comparación 2020 - 2021</v>
          </cell>
        </row>
        <row r="9">
          <cell r="E9" t="str">
            <v>D</v>
          </cell>
          <cell r="F9" t="str">
            <v>D%</v>
          </cell>
          <cell r="I9" t="str">
            <v>D</v>
          </cell>
          <cell r="J9" t="str">
            <v>D%</v>
          </cell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FH9">
            <v>44440</v>
          </cell>
          <cell r="FI9">
            <v>44470</v>
          </cell>
          <cell r="FJ9">
            <v>44501</v>
          </cell>
          <cell r="FK9">
            <v>44531</v>
          </cell>
          <cell r="FL9">
            <v>44562</v>
          </cell>
          <cell r="FM9">
            <v>44593</v>
          </cell>
          <cell r="FN9">
            <v>44621</v>
          </cell>
          <cell r="FO9">
            <v>44652</v>
          </cell>
          <cell r="FP9">
            <v>44682</v>
          </cell>
          <cell r="FQ9">
            <v>44713</v>
          </cell>
          <cell r="FR9">
            <v>44743</v>
          </cell>
          <cell r="FS9">
            <v>44774</v>
          </cell>
          <cell r="FT9">
            <v>44805</v>
          </cell>
          <cell r="FU9">
            <v>44835</v>
          </cell>
          <cell r="GW9">
            <v>2009</v>
          </cell>
          <cell r="GX9">
            <v>2010</v>
          </cell>
          <cell r="GY9" t="str">
            <v>2011</v>
          </cell>
          <cell r="GZ9" t="str">
            <v>2012</v>
          </cell>
          <cell r="HA9" t="str">
            <v>2013</v>
          </cell>
          <cell r="HB9" t="str">
            <v>2014</v>
          </cell>
          <cell r="HC9" t="str">
            <v>2015</v>
          </cell>
          <cell r="HD9" t="str">
            <v>2016</v>
          </cell>
          <cell r="HE9" t="str">
            <v>2017</v>
          </cell>
          <cell r="HF9" t="str">
            <v>2018</v>
          </cell>
          <cell r="HG9" t="str">
            <v>2019</v>
          </cell>
          <cell r="HH9" t="str">
            <v>2020</v>
          </cell>
          <cell r="HI9" t="str">
            <v>2021</v>
          </cell>
          <cell r="HJ9" t="str">
            <v>2022</v>
          </cell>
        </row>
        <row r="10">
          <cell r="B10" t="str">
            <v>Precios Combustibles</v>
          </cell>
        </row>
        <row r="11">
          <cell r="B11" t="str">
            <v>Fuel Oil # 2 (US$/BBL)</v>
          </cell>
          <cell r="C11">
            <v>139.580486784897</v>
          </cell>
          <cell r="D11">
            <v>74.774770606199297</v>
          </cell>
          <cell r="E11">
            <v>64.805716178697708</v>
          </cell>
          <cell r="F11">
            <v>0.8666789032359119</v>
          </cell>
          <cell r="H11">
            <v>45.835511760765549</v>
          </cell>
          <cell r="I11">
            <v>28.939258845433748</v>
          </cell>
          <cell r="J11">
            <v>0.6313720024874967</v>
          </cell>
          <cell r="L11">
            <v>58.901400000000002</v>
          </cell>
          <cell r="M11">
            <v>51.762799999999999</v>
          </cell>
          <cell r="N11">
            <v>51.771299999999997</v>
          </cell>
          <cell r="O11">
            <v>55.964100000000002</v>
          </cell>
          <cell r="P11">
            <v>61.409500000000001</v>
          </cell>
          <cell r="Q11">
            <v>73.409599999999998</v>
          </cell>
          <cell r="R11">
            <v>68.198499999999996</v>
          </cell>
          <cell r="S11">
            <v>78.092999999999989</v>
          </cell>
          <cell r="T11">
            <v>72.565000000000012</v>
          </cell>
          <cell r="U11">
            <v>80.807140909090876</v>
          </cell>
          <cell r="V11">
            <v>82.950299999999999</v>
          </cell>
          <cell r="W11">
            <v>82.070386363636345</v>
          </cell>
          <cell r="X11">
            <v>85.064147368421075</v>
          </cell>
          <cell r="Y11">
            <v>82.077284210526301</v>
          </cell>
          <cell r="Z11">
            <v>86.68699565217392</v>
          </cell>
          <cell r="AA11">
            <v>92.349100000000007</v>
          </cell>
          <cell r="AB11">
            <v>84.848925000000008</v>
          </cell>
          <cell r="AC11">
            <v>84.548481818181799</v>
          </cell>
          <cell r="AD11">
            <v>82.505499999999998</v>
          </cell>
          <cell r="AE11">
            <v>84.976213636363639</v>
          </cell>
          <cell r="AF11">
            <v>87.049199999999971</v>
          </cell>
          <cell r="AG11">
            <v>93.3613</v>
          </cell>
          <cell r="AH11">
            <v>96.126450000000006</v>
          </cell>
          <cell r="AI11">
            <v>101.67703636363635</v>
          </cell>
          <cell r="AJ11">
            <v>107.68001999999998</v>
          </cell>
          <cell r="AK11">
            <v>114.97610526315789</v>
          </cell>
          <cell r="AL11">
            <v>126.29874782608694</v>
          </cell>
          <cell r="AM11">
            <v>133.5949</v>
          </cell>
          <cell r="AN11">
            <v>123.59460000000001</v>
          </cell>
          <cell r="AO11">
            <v>124.04279999999999</v>
          </cell>
          <cell r="AP11">
            <v>128.10735000000003</v>
          </cell>
          <cell r="AQ11">
            <v>122.63634782608696</v>
          </cell>
          <cell r="AR11">
            <v>121.9579</v>
          </cell>
          <cell r="AS11">
            <v>123.11080000000001</v>
          </cell>
          <cell r="AT11">
            <v>127.42275000000002</v>
          </cell>
          <cell r="AU11">
            <v>119.78790000000001</v>
          </cell>
          <cell r="AV11">
            <v>126.71946</v>
          </cell>
          <cell r="AW11">
            <v>132.78720000000004</v>
          </cell>
          <cell r="AX11">
            <v>134.60045454545457</v>
          </cell>
          <cell r="AY11">
            <v>132.29979</v>
          </cell>
          <cell r="AZ11">
            <v>122.38189090909094</v>
          </cell>
          <cell r="BA11">
            <v>109.8258</v>
          </cell>
          <cell r="BB11">
            <v>116.91279999999999</v>
          </cell>
          <cell r="BC11">
            <v>127.24630434782607</v>
          </cell>
          <cell r="BD11">
            <v>131.65850526315791</v>
          </cell>
          <cell r="BE11">
            <v>130.21880869565217</v>
          </cell>
          <cell r="BF11">
            <v>123.90294000000002</v>
          </cell>
          <cell r="BG11">
            <v>123.69168000000002</v>
          </cell>
          <cell r="BH11">
            <v>126.9378</v>
          </cell>
          <cell r="BI11">
            <v>132.3559263157895</v>
          </cell>
          <cell r="BJ11">
            <v>122.42076</v>
          </cell>
          <cell r="BK11">
            <v>115.14739090909089</v>
          </cell>
          <cell r="BL11">
            <v>114.63575454545456</v>
          </cell>
          <cell r="BM11">
            <v>116.43155999999999</v>
          </cell>
          <cell r="BN11">
            <v>120.60796363636364</v>
          </cell>
          <cell r="BO11">
            <v>124.39884545454544</v>
          </cell>
          <cell r="BP11">
            <v>123.50583000000003</v>
          </cell>
          <cell r="BQ11">
            <v>122.1955304347826</v>
          </cell>
          <cell r="BR11">
            <v>119.06823157894735</v>
          </cell>
          <cell r="BS11">
            <v>123.3216</v>
          </cell>
          <cell r="BT11">
            <v>120.7294</v>
          </cell>
          <cell r="BU11">
            <v>120.99978947368422</v>
          </cell>
          <cell r="BV11">
            <v>119.7954</v>
          </cell>
          <cell r="BW11">
            <v>121.11920000000002</v>
          </cell>
          <cell r="BX11">
            <v>120.0848</v>
          </cell>
          <cell r="BY11">
            <v>120.89040000000001</v>
          </cell>
          <cell r="BZ11">
            <v>117.59790000000002</v>
          </cell>
          <cell r="CA11">
            <v>116.34060000000002</v>
          </cell>
          <cell r="CB11">
            <v>111.0988</v>
          </cell>
          <cell r="CC11">
            <v>101.83959130434779</v>
          </cell>
          <cell r="CD11">
            <v>93.479399999999998</v>
          </cell>
          <cell r="CE11">
            <v>72.656199999999998</v>
          </cell>
          <cell r="CF11">
            <v>64.760220000000004</v>
          </cell>
          <cell r="CG11">
            <v>73.518457894736798</v>
          </cell>
          <cell r="CH11">
            <v>68.793900000000008</v>
          </cell>
          <cell r="CI11">
            <v>72.085999999999999</v>
          </cell>
          <cell r="CJ11">
            <v>77.480130000000003</v>
          </cell>
          <cell r="CK11">
            <v>72.443700000000021</v>
          </cell>
          <cell r="CL11">
            <v>64.756745454545467</v>
          </cell>
          <cell r="CM11">
            <v>57.981200000000001</v>
          </cell>
          <cell r="CN11">
            <v>58.293800000000005</v>
          </cell>
          <cell r="CO11">
            <v>58.242927272727279</v>
          </cell>
          <cell r="CP11">
            <v>54.294063157894747</v>
          </cell>
          <cell r="CQ11">
            <v>43.039500000000004</v>
          </cell>
          <cell r="CR11">
            <v>38.148821052631568</v>
          </cell>
          <cell r="CS11">
            <v>38.082449999999994</v>
          </cell>
          <cell r="CT11">
            <v>41.849563636363648</v>
          </cell>
          <cell r="CU11">
            <v>46.608000000000004</v>
          </cell>
          <cell r="CV11">
            <v>53.763600000000011</v>
          </cell>
          <cell r="CW11">
            <v>57.644236363636374</v>
          </cell>
          <cell r="CX11">
            <v>51.478350000000013</v>
          </cell>
          <cell r="CY11">
            <v>53.399986956521744</v>
          </cell>
          <cell r="CZ11">
            <v>54.661600000000007</v>
          </cell>
          <cell r="DA11">
            <v>60.130200000000002</v>
          </cell>
          <cell r="DB11">
            <v>54.870060000000002</v>
          </cell>
          <cell r="DC11">
            <v>61.661199999999994</v>
          </cell>
          <cell r="DD11">
            <v>63.222000000000001</v>
          </cell>
          <cell r="DE11">
            <v>63.899000000000001</v>
          </cell>
          <cell r="DF11">
            <v>59.364808695652179</v>
          </cell>
          <cell r="DG11">
            <v>61.130336842105265</v>
          </cell>
          <cell r="DH11">
            <v>57.995890909090896</v>
          </cell>
          <cell r="DI11">
            <v>53.709409090909091</v>
          </cell>
          <cell r="DJ11">
            <v>57.548400000000022</v>
          </cell>
          <cell r="DK11">
            <v>67.195800000000006</v>
          </cell>
          <cell r="DL11">
            <v>61.344834782608707</v>
          </cell>
          <cell r="DM11">
            <v>67.689490909090907</v>
          </cell>
          <cell r="DN11">
            <v>73.253040000000027</v>
          </cell>
          <cell r="DO11">
            <v>74.641979999999975</v>
          </cell>
          <cell r="DP11">
            <v>79.632000000000005</v>
          </cell>
          <cell r="DQ11">
            <v>73.779631578947345</v>
          </cell>
          <cell r="DR11">
            <v>74.877599999999987</v>
          </cell>
          <cell r="DS11">
            <v>82.238000000000014</v>
          </cell>
          <cell r="DT11">
            <v>87.423381818181824</v>
          </cell>
          <cell r="DU11">
            <v>84.656599999999997</v>
          </cell>
          <cell r="DV11">
            <v>84.647033333333326</v>
          </cell>
          <cell r="DW11">
            <v>86.747713043478257</v>
          </cell>
          <cell r="DX11">
            <v>90.847768421052635</v>
          </cell>
          <cell r="DY11">
            <v>94.182260869565198</v>
          </cell>
          <cell r="DZ11">
            <v>81.284490000000005</v>
          </cell>
          <cell r="EA11">
            <v>69.015566666666672</v>
          </cell>
          <cell r="EB11">
            <v>72.083200000000005</v>
          </cell>
          <cell r="EC11">
            <v>77.708842105263145</v>
          </cell>
          <cell r="ED11">
            <v>79.056600000000003</v>
          </cell>
          <cell r="EE11">
            <v>81.503399999999985</v>
          </cell>
          <cell r="EF11">
            <v>80.225536363636351</v>
          </cell>
          <cell r="EG11">
            <v>73.068659999999994</v>
          </cell>
          <cell r="EH11">
            <v>76.608200000000011</v>
          </cell>
          <cell r="EI11">
            <v>72.87954545454545</v>
          </cell>
          <cell r="EJ11">
            <v>77.560560000000009</v>
          </cell>
          <cell r="EK11">
            <v>76.282773913043485</v>
          </cell>
          <cell r="EL11">
            <v>74.243621052631582</v>
          </cell>
          <cell r="EM11">
            <v>77.0518</v>
          </cell>
          <cell r="EN11">
            <v>72.807799999999986</v>
          </cell>
          <cell r="EO11">
            <v>62.952915789473678</v>
          </cell>
          <cell r="EP11">
            <v>43.115863636363635</v>
          </cell>
          <cell r="EQ11">
            <v>27.487599999999993</v>
          </cell>
          <cell r="ER11">
            <v>31.170719999999996</v>
          </cell>
          <cell r="ES11">
            <v>41.835818181818183</v>
          </cell>
          <cell r="ET11">
            <v>45.753272727272702</v>
          </cell>
          <cell r="EU11">
            <v>46.486400000000003</v>
          </cell>
          <cell r="EV11">
            <v>42.302999999999997</v>
          </cell>
          <cell r="EW11">
            <v>44.441727272727277</v>
          </cell>
          <cell r="EX11">
            <v>48.130010526315786</v>
          </cell>
          <cell r="EY11">
            <v>56.407527272727272</v>
          </cell>
          <cell r="EZ11">
            <v>59.687084210526322</v>
          </cell>
          <cell r="FA11">
            <v>67.236694736842111</v>
          </cell>
          <cell r="FB11">
            <v>70.246643478260879</v>
          </cell>
          <cell r="FC11">
            <v>68.464200000000005</v>
          </cell>
          <cell r="FD11">
            <v>72.773820000000001</v>
          </cell>
          <cell r="FE11">
            <v>76.96748181818181</v>
          </cell>
          <cell r="FF11">
            <v>77.308800000000005</v>
          </cell>
          <cell r="FG11">
            <v>75.104781818181834</v>
          </cell>
          <cell r="FH11">
            <v>83.538199999999989</v>
          </cell>
          <cell r="FI11">
            <v>96.419999999999987</v>
          </cell>
          <cell r="FJ11">
            <v>90.666450000000026</v>
          </cell>
          <cell r="FK11">
            <v>84.324200000000005</v>
          </cell>
          <cell r="FL11">
            <v>100.82939999999999</v>
          </cell>
          <cell r="FM11">
            <v>113.05405263157895</v>
          </cell>
          <cell r="FN11">
            <v>145.61756086956524</v>
          </cell>
          <cell r="FO11">
            <v>153.57405</v>
          </cell>
          <cell r="FP11">
            <v>152.58960000000002</v>
          </cell>
          <cell r="FQ11">
            <v>170.19219999999999</v>
          </cell>
          <cell r="FR11">
            <v>142.51649999999998</v>
          </cell>
          <cell r="FS11">
            <v>138.12430434782607</v>
          </cell>
          <cell r="FT11">
            <v>130.14580000000001</v>
          </cell>
          <cell r="FU11">
            <v>149.16140000000001</v>
          </cell>
          <cell r="GW11">
            <v>68.158585606060598</v>
          </cell>
          <cell r="GX11">
            <v>88.439219504108578</v>
          </cell>
          <cell r="GY11">
            <v>122.76751840961099</v>
          </cell>
          <cell r="GZ11">
            <v>126.02046948009847</v>
          </cell>
          <cell r="HA11">
            <v>121.75226607291448</v>
          </cell>
          <cell r="HB11">
            <v>111.38595673150265</v>
          </cell>
          <cell r="HC11">
            <v>63.80755364832536</v>
          </cell>
          <cell r="HD11">
            <v>51.024839000762789</v>
          </cell>
          <cell r="HE11">
            <v>63.41624926912143</v>
          </cell>
          <cell r="HF11">
            <v>82.444337144268772</v>
          </cell>
          <cell r="HG11">
            <v>76.522728240760003</v>
          </cell>
          <cell r="HH11">
            <v>46.90772128389154</v>
          </cell>
          <cell r="HI11">
            <v>76.894863005166087</v>
          </cell>
        </row>
        <row r="12">
          <cell r="B12" t="str">
            <v>Fuel Oil # 2 (US$/MMBTU)</v>
          </cell>
          <cell r="C12">
            <v>25.369045217175024</v>
          </cell>
          <cell r="D12">
            <v>13.590470848091471</v>
          </cell>
          <cell r="E12">
            <v>11.778574369083554</v>
          </cell>
          <cell r="F12">
            <v>0.86667890323591223</v>
          </cell>
          <cell r="H12">
            <v>8.3307000655698893</v>
          </cell>
          <cell r="I12">
            <v>5.2597707825215814</v>
          </cell>
          <cell r="J12">
            <v>0.6313720024874967</v>
          </cell>
          <cell r="L12">
            <v>10.705452562704467</v>
          </cell>
          <cell r="M12">
            <v>9.4079970919665534</v>
          </cell>
          <cell r="N12">
            <v>9.4095419847328206</v>
          </cell>
          <cell r="O12">
            <v>10.171592148309703</v>
          </cell>
          <cell r="P12">
            <v>11.161304980007266</v>
          </cell>
          <cell r="Q12">
            <v>13.342348237004721</v>
          </cell>
          <cell r="R12">
            <v>12.395219920029074</v>
          </cell>
          <cell r="S12">
            <v>14.193565976008717</v>
          </cell>
          <cell r="T12">
            <v>13.188840421664846</v>
          </cell>
          <cell r="U12">
            <v>14.686866759194992</v>
          </cell>
          <cell r="V12">
            <v>15.076390403489635</v>
          </cell>
          <cell r="W12">
            <v>14.916464260929901</v>
          </cell>
          <cell r="X12">
            <v>15.460586580956205</v>
          </cell>
          <cell r="Y12">
            <v>14.917717959019679</v>
          </cell>
          <cell r="Z12">
            <v>15.755542648523063</v>
          </cell>
          <cell r="AA12">
            <v>16.784641948382401</v>
          </cell>
          <cell r="AB12">
            <v>15.421469465648851</v>
          </cell>
          <cell r="AC12">
            <v>15.366863289382364</v>
          </cell>
          <cell r="AD12">
            <v>14.995547073791343</v>
          </cell>
          <cell r="AE12">
            <v>15.444604441360161</v>
          </cell>
          <cell r="AF12">
            <v>15.821374045801516</v>
          </cell>
          <cell r="AG12">
            <v>16.968611414031255</v>
          </cell>
          <cell r="AH12">
            <v>17.471183206106865</v>
          </cell>
          <cell r="AI12">
            <v>18.48001387925051</v>
          </cell>
          <cell r="AJ12">
            <v>19.571068702290066</v>
          </cell>
          <cell r="AK12">
            <v>20.8971474487746</v>
          </cell>
          <cell r="AL12">
            <v>22.955061400597401</v>
          </cell>
          <cell r="AM12">
            <v>24.281152308251535</v>
          </cell>
          <cell r="AN12">
            <v>22.463576881134127</v>
          </cell>
          <cell r="AO12">
            <v>22.54503816793892</v>
          </cell>
          <cell r="AP12">
            <v>23.283778625954195</v>
          </cell>
          <cell r="AQ12">
            <v>22.289412545635571</v>
          </cell>
          <cell r="AR12">
            <v>22.166103235187197</v>
          </cell>
          <cell r="AS12">
            <v>22.375645219920024</v>
          </cell>
          <cell r="AT12">
            <v>23.159351145038162</v>
          </cell>
          <cell r="AU12">
            <v>21.77170119956379</v>
          </cell>
          <cell r="AV12">
            <v>23.031526717557242</v>
          </cell>
          <cell r="AW12">
            <v>24.134351145038167</v>
          </cell>
          <cell r="AX12">
            <v>24.46391394864677</v>
          </cell>
          <cell r="AY12">
            <v>24.045763358778618</v>
          </cell>
          <cell r="AZ12">
            <v>22.243164469118664</v>
          </cell>
          <cell r="BA12">
            <v>19.961068702290071</v>
          </cell>
          <cell r="BB12">
            <v>21.249145765176291</v>
          </cell>
          <cell r="BC12">
            <v>23.127281778957837</v>
          </cell>
          <cell r="BD12">
            <v>23.929208517476891</v>
          </cell>
          <cell r="BE12">
            <v>23.66754065715233</v>
          </cell>
          <cell r="BF12">
            <v>22.519618320610682</v>
          </cell>
          <cell r="BG12">
            <v>22.481221374045798</v>
          </cell>
          <cell r="BH12">
            <v>23.071210468920384</v>
          </cell>
          <cell r="BI12">
            <v>24.055966251506625</v>
          </cell>
          <cell r="BJ12">
            <v>22.250229007633582</v>
          </cell>
          <cell r="BK12">
            <v>20.928278972935448</v>
          </cell>
          <cell r="BL12">
            <v>20.835287994448294</v>
          </cell>
          <cell r="BM12">
            <v>21.161679389312969</v>
          </cell>
          <cell r="BN12">
            <v>21.920749479528098</v>
          </cell>
          <cell r="BO12">
            <v>22.609750173490621</v>
          </cell>
          <cell r="BP12">
            <v>22.4474427480916</v>
          </cell>
          <cell r="BQ12">
            <v>22.209293063391957</v>
          </cell>
          <cell r="BR12">
            <v>21.640899959823212</v>
          </cell>
          <cell r="BS12">
            <v>22.41395856052344</v>
          </cell>
          <cell r="BT12">
            <v>21.942820792439104</v>
          </cell>
          <cell r="BU12">
            <v>21.991964644435509</v>
          </cell>
          <cell r="BV12">
            <v>21.773064340239905</v>
          </cell>
          <cell r="BW12">
            <v>22.013667757179203</v>
          </cell>
          <cell r="BX12">
            <v>21.825663395129038</v>
          </cell>
          <cell r="BY12">
            <v>21.972082878953103</v>
          </cell>
          <cell r="BZ12">
            <v>21.373664122137402</v>
          </cell>
          <cell r="CA12">
            <v>21.145147219193017</v>
          </cell>
          <cell r="CB12">
            <v>20.192439113049794</v>
          </cell>
          <cell r="CC12">
            <v>18.509558579488868</v>
          </cell>
          <cell r="CD12">
            <v>16.990076335877855</v>
          </cell>
          <cell r="CE12">
            <v>13.205416212286437</v>
          </cell>
          <cell r="CF12">
            <v>11.770305343511447</v>
          </cell>
          <cell r="CG12">
            <v>13.362133386902357</v>
          </cell>
          <cell r="CH12">
            <v>12.503435114503814</v>
          </cell>
          <cell r="CI12">
            <v>13.101781170483456</v>
          </cell>
          <cell r="CJ12">
            <v>14.082175572519079</v>
          </cell>
          <cell r="CK12">
            <v>13.166793893129769</v>
          </cell>
          <cell r="CL12">
            <v>11.769673837612768</v>
          </cell>
          <cell r="CM12">
            <v>10.538204289349324</v>
          </cell>
          <cell r="CN12">
            <v>10.595019992729913</v>
          </cell>
          <cell r="CO12">
            <v>10.585773768216514</v>
          </cell>
          <cell r="CP12">
            <v>9.8680594616311748</v>
          </cell>
          <cell r="CQ12">
            <v>7.8225190839694632</v>
          </cell>
          <cell r="CR12">
            <v>6.9336279630373596</v>
          </cell>
          <cell r="CS12">
            <v>6.9215648854961795</v>
          </cell>
          <cell r="CT12">
            <v>7.6062456627342119</v>
          </cell>
          <cell r="CU12">
            <v>8.4711014176663006</v>
          </cell>
          <cell r="CV12">
            <v>9.7716466739367487</v>
          </cell>
          <cell r="CW12">
            <v>10.476960444136015</v>
          </cell>
          <cell r="CX12">
            <v>9.3562977099236626</v>
          </cell>
          <cell r="CY12">
            <v>9.7055592432791205</v>
          </cell>
          <cell r="CZ12">
            <v>9.9348600508905829</v>
          </cell>
          <cell r="DA12">
            <v>10.928789531079603</v>
          </cell>
          <cell r="DB12">
            <v>9.9727480916030498</v>
          </cell>
          <cell r="DC12">
            <v>11.207051981097777</v>
          </cell>
          <cell r="DD12">
            <v>11.490730643402395</v>
          </cell>
          <cell r="DE12">
            <v>11.613776808433293</v>
          </cell>
          <cell r="DF12">
            <v>10.78967806173249</v>
          </cell>
          <cell r="DG12">
            <v>11.110566492567292</v>
          </cell>
          <cell r="DH12">
            <v>10.540874392782783</v>
          </cell>
          <cell r="DI12">
            <v>9.7617973629423975</v>
          </cell>
          <cell r="DJ12">
            <v>10.459541984732825</v>
          </cell>
          <cell r="DK12">
            <v>12.212977099236637</v>
          </cell>
          <cell r="DL12">
            <v>11.149551941586457</v>
          </cell>
          <cell r="DM12">
            <v>12.302706453851487</v>
          </cell>
          <cell r="DN12">
            <v>13.313893129770992</v>
          </cell>
          <cell r="DO12">
            <v>13.566335877862587</v>
          </cell>
          <cell r="DP12">
            <v>14.473282442748088</v>
          </cell>
          <cell r="DQ12">
            <v>13.40960224989955</v>
          </cell>
          <cell r="DR12">
            <v>13.609160305343504</v>
          </cell>
          <cell r="DS12">
            <v>14.946928389676479</v>
          </cell>
          <cell r="DT12">
            <v>15.889382373351834</v>
          </cell>
          <cell r="DU12">
            <v>15.386513994910935</v>
          </cell>
          <cell r="DV12">
            <v>15.38477523324851</v>
          </cell>
          <cell r="DW12">
            <v>15.766578161301023</v>
          </cell>
          <cell r="DX12">
            <v>16.511771795901964</v>
          </cell>
          <cell r="DY12">
            <v>17.117822768005301</v>
          </cell>
          <cell r="DZ12">
            <v>14.773625954198469</v>
          </cell>
          <cell r="EA12">
            <v>12.54372349448685</v>
          </cell>
          <cell r="EB12">
            <v>13.101272264631039</v>
          </cell>
          <cell r="EC12">
            <v>14.123744475693043</v>
          </cell>
          <cell r="ED12">
            <v>14.368702290076332</v>
          </cell>
          <cell r="EE12">
            <v>14.813413304252991</v>
          </cell>
          <cell r="EF12">
            <v>14.581158917418453</v>
          </cell>
          <cell r="EG12">
            <v>13.280381679389308</v>
          </cell>
          <cell r="EH12">
            <v>13.923700472555431</v>
          </cell>
          <cell r="EI12">
            <v>13.246009715475358</v>
          </cell>
          <cell r="EJ12">
            <v>14.096793893129767</v>
          </cell>
          <cell r="EK12">
            <v>13.864553601062061</v>
          </cell>
          <cell r="EL12">
            <v>13.49393330654881</v>
          </cell>
          <cell r="EM12">
            <v>14.004325699745543</v>
          </cell>
          <cell r="EN12">
            <v>13.232969829153028</v>
          </cell>
          <cell r="EO12">
            <v>11.441824025713133</v>
          </cell>
          <cell r="EP12">
            <v>7.8363983344899344</v>
          </cell>
          <cell r="EQ12">
            <v>4.9959287531806584</v>
          </cell>
          <cell r="ER12">
            <v>5.665343511450379</v>
          </cell>
          <cell r="ES12">
            <v>7.6037473976405252</v>
          </cell>
          <cell r="ET12">
            <v>8.3157529493407285</v>
          </cell>
          <cell r="EU12">
            <v>8.4490003635041777</v>
          </cell>
          <cell r="EV12">
            <v>7.6886586695746972</v>
          </cell>
          <cell r="EW12">
            <v>8.0773768216516295</v>
          </cell>
          <cell r="EX12">
            <v>8.7477300120530295</v>
          </cell>
          <cell r="EY12">
            <v>10.25218598195697</v>
          </cell>
          <cell r="EZ12">
            <v>10.848252310164723</v>
          </cell>
          <cell r="FA12">
            <v>12.220409803133785</v>
          </cell>
          <cell r="FB12">
            <v>12.767474278128109</v>
          </cell>
          <cell r="FC12">
            <v>12.443511450381676</v>
          </cell>
          <cell r="FD12">
            <v>13.226793893129766</v>
          </cell>
          <cell r="FE12">
            <v>13.98900069396252</v>
          </cell>
          <cell r="FF12">
            <v>14.051035986913845</v>
          </cell>
          <cell r="FG12">
            <v>13.650451075641913</v>
          </cell>
          <cell r="FH12">
            <v>15.183242457288252</v>
          </cell>
          <cell r="FI12">
            <v>17.52453653217011</v>
          </cell>
          <cell r="FJ12">
            <v>16.478816793893127</v>
          </cell>
          <cell r="FK12">
            <v>15.326099600145398</v>
          </cell>
          <cell r="FL12">
            <v>18.325954198473276</v>
          </cell>
          <cell r="FM12">
            <v>20.547810365608672</v>
          </cell>
          <cell r="FN12">
            <v>26.466296050448054</v>
          </cell>
          <cell r="FO12">
            <v>27.912404580152661</v>
          </cell>
          <cell r="FP12">
            <v>27.733478735005445</v>
          </cell>
          <cell r="FQ12">
            <v>30.932788077062874</v>
          </cell>
          <cell r="FR12">
            <v>25.902671755725176</v>
          </cell>
          <cell r="FS12">
            <v>25.10438101559906</v>
          </cell>
          <cell r="FT12">
            <v>23.654271174118495</v>
          </cell>
          <cell r="FU12">
            <v>27.110396219556517</v>
          </cell>
          <cell r="GW12">
            <v>12.387965395503556</v>
          </cell>
          <cell r="GX12">
            <v>16.074012996021185</v>
          </cell>
          <cell r="GY12">
            <v>22.313253073357131</v>
          </cell>
          <cell r="GZ12">
            <v>22.904483729570781</v>
          </cell>
          <cell r="HA12">
            <v>22.128728839133853</v>
          </cell>
          <cell r="HB12">
            <v>20.24463044920077</v>
          </cell>
          <cell r="HC12">
            <v>11.597156242879924</v>
          </cell>
          <cell r="HD12">
            <v>9.2738711379067187</v>
          </cell>
          <cell r="HE12">
            <v>11.526035854075134</v>
          </cell>
          <cell r="HF12">
            <v>14.984430596922708</v>
          </cell>
          <cell r="HG12">
            <v>13.908165801664843</v>
          </cell>
          <cell r="HH12">
            <v>8.5255763874757395</v>
          </cell>
          <cell r="HI12">
            <v>13.975802072912769</v>
          </cell>
        </row>
        <row r="13">
          <cell r="B13" t="str">
            <v>Fuel Oil # 6 (US$/BBL)</v>
          </cell>
          <cell r="C13">
            <v>81.759214487305186</v>
          </cell>
          <cell r="D13">
            <v>59.398043304258671</v>
          </cell>
          <cell r="E13">
            <v>22.361171183046515</v>
          </cell>
          <cell r="F13">
            <v>0.37646309439023695</v>
          </cell>
          <cell r="H13">
            <v>33.866028252449311</v>
          </cell>
          <cell r="I13">
            <v>25.53201505180936</v>
          </cell>
          <cell r="J13">
            <v>0.75391229409852023</v>
          </cell>
          <cell r="L13">
            <v>38.677500000000002</v>
          </cell>
          <cell r="M13">
            <v>40.628900000000002</v>
          </cell>
          <cell r="N13">
            <v>37.607999999999997</v>
          </cell>
          <cell r="O13">
            <v>42.861899999999999</v>
          </cell>
          <cell r="P13">
            <v>52.237499999999997</v>
          </cell>
          <cell r="Q13">
            <v>60.1477</v>
          </cell>
          <cell r="R13">
            <v>59.843200000000003</v>
          </cell>
          <cell r="S13">
            <v>66.210700000000003</v>
          </cell>
          <cell r="T13">
            <v>64.091700000000003</v>
          </cell>
          <cell r="U13">
            <v>67.084100000000007</v>
          </cell>
          <cell r="V13">
            <v>71.310500000000005</v>
          </cell>
          <cell r="W13">
            <v>69.066999999999993</v>
          </cell>
          <cell r="X13">
            <v>71.496099999999998</v>
          </cell>
          <cell r="Y13">
            <v>69.836799999999997</v>
          </cell>
          <cell r="Z13">
            <v>69.7804</v>
          </cell>
          <cell r="AA13">
            <v>72.9071</v>
          </cell>
          <cell r="AB13">
            <v>66.704999999999998</v>
          </cell>
          <cell r="AC13">
            <v>66.0398</v>
          </cell>
          <cell r="AD13">
            <v>66.254800000000003</v>
          </cell>
          <cell r="AE13">
            <v>66.631799999999998</v>
          </cell>
          <cell r="AF13">
            <v>67.168999999999997</v>
          </cell>
          <cell r="AG13">
            <v>71.511899999999997</v>
          </cell>
          <cell r="AH13">
            <v>72.402500000000003</v>
          </cell>
          <cell r="AI13">
            <v>75.711399999999998</v>
          </cell>
          <cell r="AJ13">
            <v>79.045000000000002</v>
          </cell>
          <cell r="AK13">
            <v>87.927599999999998</v>
          </cell>
          <cell r="AL13">
            <v>95.514099999999999</v>
          </cell>
          <cell r="AM13">
            <v>101.46129999999999</v>
          </cell>
          <cell r="AN13">
            <v>95.401200000000003</v>
          </cell>
          <cell r="AO13">
            <v>98.65</v>
          </cell>
          <cell r="AP13">
            <v>100.55880000000001</v>
          </cell>
          <cell r="AQ13">
            <v>97.422799999999995</v>
          </cell>
          <cell r="AR13">
            <v>97.63095238095238</v>
          </cell>
          <cell r="AS13">
            <v>99.265476190476178</v>
          </cell>
          <cell r="AT13">
            <v>100.31624999999998</v>
          </cell>
          <cell r="AU13">
            <v>95.25238095238096</v>
          </cell>
          <cell r="AV13">
            <v>102.89374999999998</v>
          </cell>
          <cell r="AW13">
            <v>109.09124999999997</v>
          </cell>
          <cell r="AX13">
            <v>111.62159090909094</v>
          </cell>
          <cell r="AY13">
            <v>108.6</v>
          </cell>
          <cell r="AZ13">
            <v>98.593181818181833</v>
          </cell>
          <cell r="BA13">
            <v>86.915476190476184</v>
          </cell>
          <cell r="BB13">
            <v>91.579761904761909</v>
          </cell>
          <cell r="BC13">
            <v>99.518478260869571</v>
          </cell>
          <cell r="BD13">
            <v>100.90263157894736</v>
          </cell>
          <cell r="BE13">
            <v>96.1804347826087</v>
          </cell>
          <cell r="BF13">
            <v>92.933750000000003</v>
          </cell>
          <cell r="BG13">
            <v>93.653999999999982</v>
          </cell>
          <cell r="BH13">
            <v>96.698333333333338</v>
          </cell>
          <cell r="BI13">
            <v>98.950526315789489</v>
          </cell>
          <cell r="BJ13">
            <v>95.785500000000013</v>
          </cell>
          <cell r="BK13">
            <v>91.48863636363636</v>
          </cell>
          <cell r="BL13">
            <v>91.141818181818195</v>
          </cell>
          <cell r="BM13">
            <v>89.975999999999999</v>
          </cell>
          <cell r="BN13">
            <v>91.294545454545457</v>
          </cell>
          <cell r="BO13">
            <v>93.104545454545459</v>
          </cell>
          <cell r="BP13">
            <v>94.584000000000003</v>
          </cell>
          <cell r="BQ13">
            <v>92.1091304347826</v>
          </cell>
          <cell r="BR13">
            <v>89.546315789473681</v>
          </cell>
          <cell r="BS13">
            <v>91.892857142857153</v>
          </cell>
          <cell r="BT13">
            <v>88.237619047619063</v>
          </cell>
          <cell r="BU13">
            <v>90.344736842105277</v>
          </cell>
          <cell r="BV13">
            <v>89.313809523809525</v>
          </cell>
          <cell r="BW13">
            <v>90.735238095238103</v>
          </cell>
          <cell r="BX13">
            <v>91.779523809523809</v>
          </cell>
          <cell r="BY13">
            <v>93.101904761904763</v>
          </cell>
          <cell r="BZ13">
            <v>88.975000000000009</v>
          </cell>
          <cell r="CA13">
            <v>87.641428571428605</v>
          </cell>
          <cell r="CB13">
            <v>85.906190476190474</v>
          </cell>
          <cell r="CC13">
            <v>73.147391304347835</v>
          </cell>
          <cell r="CD13">
            <v>63.972222222222207</v>
          </cell>
          <cell r="CE13">
            <v>48.875238095238089</v>
          </cell>
          <cell r="CF13">
            <v>38.486999999999995</v>
          </cell>
          <cell r="CG13">
            <v>48.698421052631602</v>
          </cell>
          <cell r="CH13">
            <v>45.855000000000011</v>
          </cell>
          <cell r="CI13">
            <v>48.552380952380965</v>
          </cell>
          <cell r="CJ13">
            <v>52.36</v>
          </cell>
          <cell r="CK13">
            <v>51.861818181818187</v>
          </cell>
          <cell r="CL13">
            <v>44.388181818181813</v>
          </cell>
          <cell r="CM13">
            <v>35.1752380952381</v>
          </cell>
          <cell r="CN13">
            <v>34.402380952380952</v>
          </cell>
          <cell r="CO13">
            <v>34.603863636363641</v>
          </cell>
          <cell r="CP13">
            <v>31.723684210526315</v>
          </cell>
          <cell r="CQ13">
            <v>23.035909090909083</v>
          </cell>
          <cell r="CR13">
            <v>19.054210526315796</v>
          </cell>
          <cell r="CS13">
            <v>20.366499999999998</v>
          </cell>
          <cell r="CT13">
            <v>23.640909090909098</v>
          </cell>
          <cell r="CU13">
            <v>25.910476190476192</v>
          </cell>
          <cell r="CV13">
            <v>31.819523809523812</v>
          </cell>
          <cell r="CW13">
            <v>35.049090909090914</v>
          </cell>
          <cell r="CX13">
            <v>33.827500000000001</v>
          </cell>
          <cell r="CY13">
            <v>34.370000000000005</v>
          </cell>
          <cell r="CZ13">
            <v>36.410476190476196</v>
          </cell>
          <cell r="DA13">
            <v>40.091904761904757</v>
          </cell>
          <cell r="DB13">
            <v>38.1235</v>
          </cell>
          <cell r="DC13">
            <v>45.313333333333333</v>
          </cell>
          <cell r="DD13">
            <v>46.648000000000003</v>
          </cell>
          <cell r="DE13">
            <v>46.948</v>
          </cell>
          <cell r="DF13">
            <v>43.35</v>
          </cell>
          <cell r="DG13">
            <v>44.524736842105263</v>
          </cell>
          <cell r="DH13">
            <v>43.760454545454557</v>
          </cell>
          <cell r="DI13">
            <v>41.572727272727271</v>
          </cell>
          <cell r="DJ13">
            <v>44.596315789473685</v>
          </cell>
          <cell r="DK13">
            <v>47.43</v>
          </cell>
          <cell r="DL13">
            <v>48.787999999999997</v>
          </cell>
          <cell r="DM13">
            <v>49.368636363636348</v>
          </cell>
          <cell r="DN13">
            <v>55.233999999999995</v>
          </cell>
          <cell r="DO13">
            <v>54.200499999999998</v>
          </cell>
          <cell r="DP13">
            <v>56.795714285714297</v>
          </cell>
          <cell r="DQ13">
            <v>54.146315789473682</v>
          </cell>
          <cell r="DR13">
            <v>54.357142857142854</v>
          </cell>
          <cell r="DS13">
            <v>57.545238095238098</v>
          </cell>
          <cell r="DT13">
            <v>64.940909090909088</v>
          </cell>
          <cell r="DU13">
            <v>64.644761904761907</v>
          </cell>
          <cell r="DV13">
            <v>67.159523809523805</v>
          </cell>
          <cell r="DW13">
            <v>63.893478260869564</v>
          </cell>
          <cell r="DX13">
            <v>66.354736842105268</v>
          </cell>
          <cell r="DY13">
            <v>70.510434782608712</v>
          </cell>
          <cell r="DZ13">
            <v>61.48299999999999</v>
          </cell>
          <cell r="EA13">
            <v>52.828333333333333</v>
          </cell>
          <cell r="EB13">
            <v>55.820952380952384</v>
          </cell>
          <cell r="EC13">
            <v>63.532105263157902</v>
          </cell>
          <cell r="ED13">
            <v>63.990952380952379</v>
          </cell>
          <cell r="EE13">
            <v>66.046190476190461</v>
          </cell>
          <cell r="EF13">
            <v>61.661818181818177</v>
          </cell>
          <cell r="EG13">
            <v>55.780499999999996</v>
          </cell>
          <cell r="EH13">
            <v>58.919999999999995</v>
          </cell>
          <cell r="EI13">
            <v>45.339090909090913</v>
          </cell>
          <cell r="EJ13">
            <v>50.465499999999992</v>
          </cell>
          <cell r="EK13">
            <v>43.022608695652174</v>
          </cell>
          <cell r="EL13">
            <v>37.308421052631566</v>
          </cell>
          <cell r="EM13">
            <v>41.417142857142856</v>
          </cell>
          <cell r="EN13">
            <v>43.393333333333338</v>
          </cell>
          <cell r="EO13">
            <v>44.618421052631582</v>
          </cell>
          <cell r="EP13">
            <v>24.928636363636361</v>
          </cell>
          <cell r="EQ13">
            <v>17.286190476190477</v>
          </cell>
          <cell r="ER13">
            <v>23.965000000000003</v>
          </cell>
          <cell r="ES13">
            <v>32.899545454545454</v>
          </cell>
          <cell r="ET13">
            <v>37.432727272727277</v>
          </cell>
          <cell r="EU13">
            <v>40.315714285714293</v>
          </cell>
          <cell r="EV13">
            <v>36.125714285714288</v>
          </cell>
          <cell r="EW13">
            <v>37.695000000000007</v>
          </cell>
          <cell r="EX13">
            <v>39.782105263157895</v>
          </cell>
          <cell r="EY13">
            <v>44.087272727272726</v>
          </cell>
          <cell r="EZ13">
            <v>48.4758</v>
          </cell>
          <cell r="FA13">
            <v>53.446842105263165</v>
          </cell>
          <cell r="FB13">
            <v>55.751956521739132</v>
          </cell>
          <cell r="FC13">
            <v>56.289761904761903</v>
          </cell>
          <cell r="FD13">
            <v>57.825250000000004</v>
          </cell>
          <cell r="FE13">
            <v>61.712727272727285</v>
          </cell>
          <cell r="FF13">
            <v>61.661904761904758</v>
          </cell>
          <cell r="FG13">
            <v>60.640000000000008</v>
          </cell>
          <cell r="FH13">
            <v>65.202380952380949</v>
          </cell>
          <cell r="FI13">
            <v>72.973809523809521</v>
          </cell>
          <cell r="FJ13">
            <v>66.34899999999999</v>
          </cell>
          <cell r="FK13">
            <v>63.056428571428569</v>
          </cell>
          <cell r="FL13">
            <v>74.833500000000001</v>
          </cell>
          <cell r="FM13">
            <v>80.523684210526312</v>
          </cell>
          <cell r="FN13">
            <v>94.999565217391293</v>
          </cell>
          <cell r="FO13">
            <v>91.140499999999989</v>
          </cell>
          <cell r="FP13">
            <v>95.403809523809528</v>
          </cell>
          <cell r="FQ13">
            <v>95.822857142857117</v>
          </cell>
          <cell r="FR13">
            <v>84.241500000000002</v>
          </cell>
          <cell r="FS13">
            <v>81.284347826086957</v>
          </cell>
          <cell r="FT13">
            <v>63.162857142857135</v>
          </cell>
          <cell r="FU13">
            <v>56.179523809523801</v>
          </cell>
          <cell r="GW13">
            <v>55.814058333333342</v>
          </cell>
          <cell r="GX13">
            <v>69.703883333333337</v>
          </cell>
          <cell r="GY13">
            <v>95.703821626984123</v>
          </cell>
          <cell r="GZ13">
            <v>99.373692120411363</v>
          </cell>
          <cell r="HA13">
            <v>93.047684039231811</v>
          </cell>
          <cell r="HB13">
            <v>82.669191895802314</v>
          </cell>
          <cell r="HC13">
            <v>40.761989832535889</v>
          </cell>
          <cell r="HD13">
            <v>31.998118734335836</v>
          </cell>
          <cell r="HE13">
            <v>47.201780901116429</v>
          </cell>
          <cell r="HF13">
            <v>61.221632420973386</v>
          </cell>
          <cell r="HG13">
            <v>53.608773516465739</v>
          </cell>
          <cell r="HH13">
            <v>35.210805042910309</v>
          </cell>
          <cell r="HI13">
            <v>60.282155134501274</v>
          </cell>
        </row>
        <row r="14">
          <cell r="B14" t="str">
            <v>Fuel Oil # 6 (US$/MMBTU)</v>
          </cell>
          <cell r="C14">
            <v>13.80601392896069</v>
          </cell>
          <cell r="D14">
            <v>10.030064725474272</v>
          </cell>
          <cell r="E14">
            <v>3.7759492034864177</v>
          </cell>
          <cell r="F14">
            <v>0.37646309439023801</v>
          </cell>
          <cell r="H14">
            <v>5.7186808936928912</v>
          </cell>
          <cell r="I14">
            <v>4.3113838317813808</v>
          </cell>
          <cell r="J14">
            <v>0.75391229409851979</v>
          </cell>
          <cell r="L14">
            <v>6.5311550151975668</v>
          </cell>
          <cell r="M14">
            <v>6.8606720702465367</v>
          </cell>
          <cell r="N14">
            <v>6.3505572441742633</v>
          </cell>
          <cell r="O14">
            <v>7.2377406281661578</v>
          </cell>
          <cell r="P14">
            <v>8.8209219858156001</v>
          </cell>
          <cell r="Q14">
            <v>10.156653157716985</v>
          </cell>
          <cell r="R14">
            <v>10.105234718000673</v>
          </cell>
          <cell r="S14">
            <v>11.180462681526508</v>
          </cell>
          <cell r="T14">
            <v>10.822644376899692</v>
          </cell>
          <cell r="U14">
            <v>11.327946639648765</v>
          </cell>
          <cell r="V14">
            <v>12.041624451198917</v>
          </cell>
          <cell r="W14">
            <v>11.662782843633902</v>
          </cell>
          <cell r="X14">
            <v>12.072965214454571</v>
          </cell>
          <cell r="Y14">
            <v>11.792772711921645</v>
          </cell>
          <cell r="Z14">
            <v>11.783248902397835</v>
          </cell>
          <cell r="AA14">
            <v>12.3112293144208</v>
          </cell>
          <cell r="AB14">
            <v>11.263931104356633</v>
          </cell>
          <cell r="AC14">
            <v>11.151604187774398</v>
          </cell>
          <cell r="AD14">
            <v>11.187909490037146</v>
          </cell>
          <cell r="AE14">
            <v>11.251570415400199</v>
          </cell>
          <cell r="AF14">
            <v>11.342283012495775</v>
          </cell>
          <cell r="AG14">
            <v>12.075633232016207</v>
          </cell>
          <cell r="AH14">
            <v>12.226021614319484</v>
          </cell>
          <cell r="AI14">
            <v>12.78476865923674</v>
          </cell>
          <cell r="AJ14">
            <v>13.34768659236744</v>
          </cell>
          <cell r="AK14">
            <v>14.847619047619043</v>
          </cell>
          <cell r="AL14">
            <v>16.128689631881116</v>
          </cell>
          <cell r="AM14">
            <v>17.132944951030051</v>
          </cell>
          <cell r="AN14">
            <v>16.109625126646399</v>
          </cell>
          <cell r="AO14">
            <v>16.658223573117187</v>
          </cell>
          <cell r="AP14">
            <v>16.980547112462002</v>
          </cell>
          <cell r="AQ14">
            <v>16.450996285038833</v>
          </cell>
          <cell r="AR14">
            <v>16.486145285537376</v>
          </cell>
          <cell r="AS14">
            <v>16.762154034190502</v>
          </cell>
          <cell r="AT14">
            <v>16.939589665653486</v>
          </cell>
          <cell r="AU14">
            <v>16.084495263826568</v>
          </cell>
          <cell r="AV14">
            <v>17.374831138129004</v>
          </cell>
          <cell r="AW14">
            <v>18.421352583586614</v>
          </cell>
          <cell r="AX14">
            <v>18.848630683737067</v>
          </cell>
          <cell r="AY14">
            <v>18.338399189463011</v>
          </cell>
          <cell r="AZ14">
            <v>16.648629148629144</v>
          </cell>
          <cell r="BA14">
            <v>14.676709927469799</v>
          </cell>
          <cell r="BB14">
            <v>15.464329940013826</v>
          </cell>
          <cell r="BC14">
            <v>16.804876437161354</v>
          </cell>
          <cell r="BD14">
            <v>17.038607156188338</v>
          </cell>
          <cell r="BE14">
            <v>16.241208169977824</v>
          </cell>
          <cell r="BF14">
            <v>15.692966903073282</v>
          </cell>
          <cell r="BG14">
            <v>15.814589665653488</v>
          </cell>
          <cell r="BH14">
            <v>16.328661488235952</v>
          </cell>
          <cell r="BI14">
            <v>16.708971009082987</v>
          </cell>
          <cell r="BJ14">
            <v>16.174518743667676</v>
          </cell>
          <cell r="BK14">
            <v>15.448942310644433</v>
          </cell>
          <cell r="BL14">
            <v>15.39037794356943</v>
          </cell>
          <cell r="BM14">
            <v>15.193515704153997</v>
          </cell>
          <cell r="BN14">
            <v>15.416167756593284</v>
          </cell>
          <cell r="BO14">
            <v>15.721807743084334</v>
          </cell>
          <cell r="BP14">
            <v>15.971631205673754</v>
          </cell>
          <cell r="BQ14">
            <v>15.553720100436097</v>
          </cell>
          <cell r="BR14">
            <v>15.120958424429864</v>
          </cell>
          <cell r="BS14">
            <v>15.517199787716502</v>
          </cell>
          <cell r="BT14">
            <v>14.899969444042391</v>
          </cell>
          <cell r="BU14">
            <v>15.255781297214666</v>
          </cell>
          <cell r="BV14">
            <v>15.081696981393025</v>
          </cell>
          <cell r="BW14">
            <v>15.32172206944243</v>
          </cell>
          <cell r="BX14">
            <v>15.498062109004353</v>
          </cell>
          <cell r="BY14">
            <v>15.721361830784318</v>
          </cell>
          <cell r="BZ14">
            <v>15.024484971293479</v>
          </cell>
          <cell r="CA14">
            <v>14.79929560476673</v>
          </cell>
          <cell r="CB14">
            <v>14.50628005339251</v>
          </cell>
          <cell r="CC14">
            <v>12.351805353655489</v>
          </cell>
          <cell r="CD14">
            <v>10.802469135802463</v>
          </cell>
          <cell r="CE14">
            <v>8.2531641498206803</v>
          </cell>
          <cell r="CF14">
            <v>6.4989868287740595</v>
          </cell>
          <cell r="CG14">
            <v>8.2233064931833137</v>
          </cell>
          <cell r="CH14">
            <v>7.7431610942249236</v>
          </cell>
          <cell r="CI14">
            <v>8.1986458886154931</v>
          </cell>
          <cell r="CJ14">
            <v>8.8416075650118167</v>
          </cell>
          <cell r="CK14">
            <v>8.7574836511006708</v>
          </cell>
          <cell r="CL14">
            <v>7.4954714316416409</v>
          </cell>
          <cell r="CM14">
            <v>5.9397565172641151</v>
          </cell>
          <cell r="CN14">
            <v>5.8092504141136336</v>
          </cell>
          <cell r="CO14">
            <v>5.843273157102943</v>
          </cell>
          <cell r="CP14">
            <v>5.356920670470501</v>
          </cell>
          <cell r="CQ14">
            <v>3.8898867090356428</v>
          </cell>
          <cell r="CR14">
            <v>3.217529639702092</v>
          </cell>
          <cell r="CS14">
            <v>3.4391252955082727</v>
          </cell>
          <cell r="CT14">
            <v>3.9920481409843109</v>
          </cell>
          <cell r="CU14">
            <v>4.3752914877534925</v>
          </cell>
          <cell r="CV14">
            <v>5.373104324472104</v>
          </cell>
          <cell r="CW14">
            <v>5.9184550673912364</v>
          </cell>
          <cell r="CX14">
            <v>5.7121749408983433</v>
          </cell>
          <cell r="CY14">
            <v>5.8037825059101644</v>
          </cell>
          <cell r="CZ14">
            <v>6.148341133143564</v>
          </cell>
          <cell r="DA14">
            <v>6.7699940496293047</v>
          </cell>
          <cell r="DB14">
            <v>6.4376055386693665</v>
          </cell>
          <cell r="DC14">
            <v>7.6516942474389253</v>
          </cell>
          <cell r="DD14">
            <v>7.8770685579196194</v>
          </cell>
          <cell r="DE14">
            <v>7.9277271192164784</v>
          </cell>
          <cell r="DF14">
            <v>7.3201621073961478</v>
          </cell>
          <cell r="DG14">
            <v>7.5185303684743747</v>
          </cell>
          <cell r="DH14">
            <v>7.3894722298977618</v>
          </cell>
          <cell r="DI14">
            <v>7.0200485094102092</v>
          </cell>
          <cell r="DJ14">
            <v>7.5306173234504676</v>
          </cell>
          <cell r="DK14">
            <v>8.0091185410334322</v>
          </cell>
          <cell r="DL14">
            <v>8.2384329618372139</v>
          </cell>
          <cell r="DM14">
            <v>8.3364803045654057</v>
          </cell>
          <cell r="DN14">
            <v>9.3269165822357269</v>
          </cell>
          <cell r="DO14">
            <v>9.1523978385680476</v>
          </cell>
          <cell r="DP14">
            <v>9.5906305784725223</v>
          </cell>
          <cell r="DQ14">
            <v>9.1432481914004846</v>
          </cell>
          <cell r="DR14">
            <v>9.1788488445023368</v>
          </cell>
          <cell r="DS14">
            <v>9.7171965712999118</v>
          </cell>
          <cell r="DT14">
            <v>10.966043412851919</v>
          </cell>
          <cell r="DU14">
            <v>10.916035444910822</v>
          </cell>
          <cell r="DV14">
            <v>11.340682845242112</v>
          </cell>
          <cell r="DW14">
            <v>10.789172283159328</v>
          </cell>
          <cell r="DX14">
            <v>11.204785012175828</v>
          </cell>
          <cell r="DY14">
            <v>11.906523941676577</v>
          </cell>
          <cell r="DZ14">
            <v>10.382134414049302</v>
          </cell>
          <cell r="EA14">
            <v>8.9206912079252483</v>
          </cell>
          <cell r="EB14">
            <v>9.4260304594651068</v>
          </cell>
          <cell r="EC14">
            <v>10.728150162640642</v>
          </cell>
          <cell r="ED14">
            <v>10.805631945449571</v>
          </cell>
          <cell r="EE14">
            <v>11.152683295540433</v>
          </cell>
          <cell r="EF14">
            <v>10.412329986798067</v>
          </cell>
          <cell r="EG14">
            <v>9.4191995947315057</v>
          </cell>
          <cell r="EH14">
            <v>9.9493414387031365</v>
          </cell>
          <cell r="EI14">
            <v>7.6560437198735052</v>
          </cell>
          <cell r="EJ14">
            <v>8.52169875042215</v>
          </cell>
          <cell r="EK14">
            <v>7.2648781991982707</v>
          </cell>
          <cell r="EL14">
            <v>6.2999697826125551</v>
          </cell>
          <cell r="EM14">
            <v>6.9937762338978118</v>
          </cell>
          <cell r="EN14">
            <v>7.3274794551390281</v>
          </cell>
          <cell r="EO14">
            <v>7.5343500595460267</v>
          </cell>
          <cell r="EP14">
            <v>4.2094961775812818</v>
          </cell>
          <cell r="EQ14">
            <v>2.9189784660909273</v>
          </cell>
          <cell r="ER14">
            <v>4.0467747382640988</v>
          </cell>
          <cell r="ES14">
            <v>5.5554788001596496</v>
          </cell>
          <cell r="ET14">
            <v>6.3209603635135538</v>
          </cell>
          <cell r="EU14">
            <v>6.8077869445650592</v>
          </cell>
          <cell r="EV14">
            <v>6.1002557051189257</v>
          </cell>
          <cell r="EW14">
            <v>6.3652482269503539</v>
          </cell>
          <cell r="EX14">
            <v>6.7176807266392915</v>
          </cell>
          <cell r="EY14">
            <v>7.4446593595529738</v>
          </cell>
          <cell r="EZ14">
            <v>8.1857142857142833</v>
          </cell>
          <cell r="FA14">
            <v>9.0251337563767553</v>
          </cell>
          <cell r="FB14">
            <v>9.4143796895878271</v>
          </cell>
          <cell r="FC14">
            <v>9.5051945127932935</v>
          </cell>
          <cell r="FD14">
            <v>9.7644799054373497</v>
          </cell>
          <cell r="FE14">
            <v>10.420926591139356</v>
          </cell>
          <cell r="FF14">
            <v>10.412344606873479</v>
          </cell>
          <cell r="FG14">
            <v>10.239783856805131</v>
          </cell>
          <cell r="FH14">
            <v>11.010196040591174</v>
          </cell>
          <cell r="FI14">
            <v>12.322494009424096</v>
          </cell>
          <cell r="FJ14">
            <v>11.203816278284359</v>
          </cell>
          <cell r="FK14">
            <v>10.647826506489116</v>
          </cell>
          <cell r="FL14">
            <v>12.636524822695032</v>
          </cell>
          <cell r="FM14">
            <v>13.597379974759589</v>
          </cell>
          <cell r="FN14">
            <v>16.041804325800619</v>
          </cell>
          <cell r="FO14">
            <v>15.390155352921303</v>
          </cell>
          <cell r="FP14">
            <v>16.110065775719267</v>
          </cell>
          <cell r="FQ14">
            <v>16.180826940705352</v>
          </cell>
          <cell r="FR14">
            <v>14.225177304964534</v>
          </cell>
          <cell r="FS14">
            <v>13.72582705607682</v>
          </cell>
          <cell r="FT14">
            <v>10.665798234187287</v>
          </cell>
          <cell r="FU14">
            <v>9.4865795017770651</v>
          </cell>
          <cell r="GW14">
            <v>9.4248663176854652</v>
          </cell>
          <cell r="GX14">
            <v>11.770328154902616</v>
          </cell>
          <cell r="GY14">
            <v>16.160726380780833</v>
          </cell>
          <cell r="GZ14">
            <v>16.780427578590231</v>
          </cell>
          <cell r="HA14">
            <v>15.712206018107358</v>
          </cell>
          <cell r="HB14">
            <v>13.959674416717711</v>
          </cell>
          <cell r="HC14">
            <v>6.8831458683782287</v>
          </cell>
          <cell r="HD14">
            <v>5.4032621976250992</v>
          </cell>
          <cell r="HE14">
            <v>7.9705810370004073</v>
          </cell>
          <cell r="HF14">
            <v>10.337999395638867</v>
          </cell>
          <cell r="HG14">
            <v>9.0524777974443964</v>
          </cell>
          <cell r="HH14">
            <v>5.9457624185934321</v>
          </cell>
          <cell r="HI14">
            <v>10.179357503293017</v>
          </cell>
        </row>
        <row r="15">
          <cell r="B15" t="str">
            <v>Gas Natural (US$/MMBTU)</v>
          </cell>
          <cell r="C15">
            <v>6.354378272955115</v>
          </cell>
          <cell r="D15">
            <v>3.2386103978655463</v>
          </cell>
          <cell r="E15">
            <v>3.1157678750895688</v>
          </cell>
          <cell r="F15">
            <v>0.96206937306909823</v>
          </cell>
          <cell r="H15">
            <v>1.9623763475718281</v>
          </cell>
          <cell r="I15">
            <v>1.2762340502937182</v>
          </cell>
          <cell r="J15">
            <v>0.6503513211789792</v>
          </cell>
          <cell r="L15">
            <v>5.7933000000000003</v>
          </cell>
          <cell r="M15">
            <v>5.1953999999999994</v>
          </cell>
          <cell r="N15">
            <v>4.409684210526315</v>
          </cell>
          <cell r="O15">
            <v>4.0366999999999997</v>
          </cell>
          <cell r="P15">
            <v>3.5966</v>
          </cell>
          <cell r="Q15">
            <v>3.8816000000000002</v>
          </cell>
          <cell r="R15">
            <v>3.9373</v>
          </cell>
          <cell r="S15">
            <v>3.5682</v>
          </cell>
          <cell r="T15">
            <v>3.3675000000000002</v>
          </cell>
          <cell r="U15">
            <v>3.2839</v>
          </cell>
          <cell r="V15">
            <v>4.7618</v>
          </cell>
          <cell r="W15">
            <v>4.6041999999999996</v>
          </cell>
          <cell r="X15">
            <v>5.2869000000000002</v>
          </cell>
          <cell r="Y15">
            <v>5.6521999999999997</v>
          </cell>
          <cell r="Z15">
            <v>5.2503000000000002</v>
          </cell>
          <cell r="AA15">
            <v>4.3756000000000004</v>
          </cell>
          <cell r="AB15">
            <v>4.0808999999999997</v>
          </cell>
          <cell r="AC15">
            <v>4.1173000000000002</v>
          </cell>
          <cell r="AD15">
            <v>4.7596999999999996</v>
          </cell>
          <cell r="AE15">
            <v>4.5620000000000003</v>
          </cell>
          <cell r="AF15">
            <v>4.3143000000000002</v>
          </cell>
          <cell r="AG15">
            <v>3.887</v>
          </cell>
          <cell r="AH15">
            <v>3.5951</v>
          </cell>
          <cell r="AI15">
            <v>3.9998</v>
          </cell>
          <cell r="AJ15">
            <v>4.2709000000000001</v>
          </cell>
          <cell r="AK15">
            <v>4.4882</v>
          </cell>
          <cell r="AL15">
            <v>4.0724</v>
          </cell>
          <cell r="AM15">
            <v>4.0387000000000004</v>
          </cell>
          <cell r="AN15">
            <v>4.2454000000000001</v>
          </cell>
          <cell r="AO15">
            <v>4.3402000000000003</v>
          </cell>
          <cell r="AP15">
            <v>4.5385</v>
          </cell>
          <cell r="AQ15">
            <v>4.3682999999999996</v>
          </cell>
          <cell r="AR15">
            <v>4.0021000000000004</v>
          </cell>
          <cell r="AS15">
            <v>3.8752</v>
          </cell>
          <cell r="AT15">
            <v>3.6027999999999998</v>
          </cell>
          <cell r="AU15">
            <v>3.5922000000000001</v>
          </cell>
          <cell r="AV15">
            <v>3.3018999999999998</v>
          </cell>
          <cell r="AW15">
            <v>2.7477999999999998</v>
          </cell>
          <cell r="AX15">
            <v>2.5299999999999998</v>
          </cell>
          <cell r="AY15">
            <v>2.3347000000000002</v>
          </cell>
          <cell r="AZ15">
            <v>2.0384000000000002</v>
          </cell>
          <cell r="BA15">
            <v>2.4765999999999999</v>
          </cell>
          <cell r="BB15">
            <v>2.4645999999999999</v>
          </cell>
          <cell r="BC15">
            <v>2.9214000000000002</v>
          </cell>
          <cell r="BD15">
            <v>2.8454999999999999</v>
          </cell>
          <cell r="BE15">
            <v>2.8614000000000002</v>
          </cell>
          <cell r="BF15">
            <v>3.4662999999999999</v>
          </cell>
          <cell r="BG15">
            <v>3.6848000000000001</v>
          </cell>
          <cell r="BH15">
            <v>3.4636</v>
          </cell>
          <cell r="BI15">
            <v>3.3569</v>
          </cell>
          <cell r="BJ15">
            <v>3.3012999999999999</v>
          </cell>
          <cell r="BK15">
            <v>3.7143999999999999</v>
          </cell>
          <cell r="BL15">
            <v>4.1319999999999997</v>
          </cell>
          <cell r="BM15">
            <v>4.1010454545454555</v>
          </cell>
          <cell r="BN15">
            <v>3.8492000000000002</v>
          </cell>
          <cell r="BO15">
            <v>3.6535000000000002</v>
          </cell>
          <cell r="BP15">
            <v>3.3980999999999999</v>
          </cell>
          <cell r="BQ15">
            <v>3.6206</v>
          </cell>
          <cell r="BR15">
            <v>3.6520000000000001</v>
          </cell>
          <cell r="BS15">
            <v>3.6074000000000002</v>
          </cell>
          <cell r="BT15">
            <v>4.2523</v>
          </cell>
          <cell r="BU15">
            <v>4.4908000000000001</v>
          </cell>
          <cell r="BV15">
            <v>5.2066999999999997</v>
          </cell>
          <cell r="BW15">
            <v>4.4984000000000002</v>
          </cell>
          <cell r="BX15">
            <v>4.5708000000000002</v>
          </cell>
          <cell r="BY15">
            <v>4.5616000000000003</v>
          </cell>
          <cell r="BZ15">
            <v>4.6048</v>
          </cell>
          <cell r="CA15">
            <v>4.0811999999999999</v>
          </cell>
          <cell r="CB15">
            <v>3.8763999999999998</v>
          </cell>
          <cell r="CC15">
            <v>3.9129</v>
          </cell>
          <cell r="CD15">
            <v>3.8260999999999998</v>
          </cell>
          <cell r="CE15">
            <v>4.1954000000000002</v>
          </cell>
          <cell r="CF15">
            <v>3.5699000000000001</v>
          </cell>
          <cell r="CG15">
            <v>3.0436000000000001</v>
          </cell>
          <cell r="CH15">
            <v>2.7511999999999999</v>
          </cell>
          <cell r="CI15">
            <v>2.7488000000000001</v>
          </cell>
          <cell r="CJ15">
            <v>2.5851000000000002</v>
          </cell>
          <cell r="CK15">
            <v>2.8563999999999998</v>
          </cell>
          <cell r="CL15">
            <v>2.7612999999999999</v>
          </cell>
          <cell r="CM15">
            <v>2.8147000000000002</v>
          </cell>
          <cell r="CN15">
            <v>2.7572999999999999</v>
          </cell>
          <cell r="CO15">
            <v>2.6528999999999998</v>
          </cell>
          <cell r="CP15">
            <v>2.4091999999999998</v>
          </cell>
          <cell r="CQ15">
            <v>2.2831999999999999</v>
          </cell>
          <cell r="CR15">
            <v>2.0388000000000002</v>
          </cell>
          <cell r="CS15">
            <v>2.2370999999999999</v>
          </cell>
          <cell r="CT15">
            <v>1.9783999999999999</v>
          </cell>
          <cell r="CU15">
            <v>1.7862</v>
          </cell>
          <cell r="CV15">
            <v>2.0000476190476189</v>
          </cell>
          <cell r="CW15">
            <v>2.0738571428571424</v>
          </cell>
          <cell r="CX15">
            <v>2.5633636363636363</v>
          </cell>
          <cell r="CY15">
            <v>2.7633000000000001</v>
          </cell>
          <cell r="CZ15">
            <v>2.7238695652173921</v>
          </cell>
          <cell r="DA15">
            <v>2.8957142857142859</v>
          </cell>
          <cell r="DB15">
            <v>3.0616190476190481</v>
          </cell>
          <cell r="DC15">
            <v>2.8473333333333337</v>
          </cell>
          <cell r="DD15">
            <v>3.5430000000000001</v>
          </cell>
          <cell r="DE15">
            <v>3.35</v>
          </cell>
          <cell r="DF15">
            <v>2.953157894736842</v>
          </cell>
          <cell r="DG15">
            <v>2.9526956521739125</v>
          </cell>
          <cell r="DH15">
            <v>3.2492272727272731</v>
          </cell>
          <cell r="DI15">
            <v>2.9999090909090906</v>
          </cell>
          <cell r="DJ15">
            <v>2.9999090909090906</v>
          </cell>
          <cell r="DK15">
            <v>2.9722500000000003</v>
          </cell>
          <cell r="DL15">
            <v>2.8945652173913046</v>
          </cell>
          <cell r="DM15">
            <v>3.0036499999999995</v>
          </cell>
          <cell r="DN15">
            <v>2.9199545454545448</v>
          </cell>
          <cell r="DO15">
            <v>3.0425714285714283</v>
          </cell>
          <cell r="DP15">
            <v>2.7986666666666666</v>
          </cell>
          <cell r="DQ15">
            <v>3.1451904761904763</v>
          </cell>
          <cell r="DR15">
            <v>2.7065789473684214</v>
          </cell>
          <cell r="DS15">
            <v>2.6955238095238094</v>
          </cell>
          <cell r="DT15">
            <v>2.7193333333333336</v>
          </cell>
          <cell r="DU15">
            <v>2.8155454545454544</v>
          </cell>
          <cell r="DV15">
            <v>2.941238095238095</v>
          </cell>
          <cell r="DW15">
            <v>2.8029047619047618</v>
          </cell>
          <cell r="DX15">
            <v>2.89891304347826</v>
          </cell>
          <cell r="DY15">
            <v>2.8815789473684208</v>
          </cell>
          <cell r="DZ15">
            <v>3.1912608695652174</v>
          </cell>
          <cell r="EA15">
            <v>3.9589523809523803</v>
          </cell>
          <cell r="EB15">
            <v>4.1080526315789481</v>
          </cell>
          <cell r="EC15">
            <v>3.1370999999999993</v>
          </cell>
          <cell r="ED15">
            <v>2.6855789473684206</v>
          </cell>
          <cell r="EE15">
            <v>2.815952380952381</v>
          </cell>
          <cell r="EF15">
            <v>2.6129047619047627</v>
          </cell>
          <cell r="EG15">
            <v>2.6</v>
          </cell>
          <cell r="EH15">
            <v>2.3487999999999998</v>
          </cell>
          <cell r="EI15">
            <v>2.3232857142857135</v>
          </cell>
          <cell r="EJ15">
            <v>2.1644545454545456</v>
          </cell>
          <cell r="EK15">
            <v>2.5118999999999998</v>
          </cell>
          <cell r="EL15">
            <v>2.313608695652174</v>
          </cell>
          <cell r="EM15">
            <v>2.65855</v>
          </cell>
          <cell r="EN15">
            <v>2.3076190476190477</v>
          </cell>
          <cell r="EO15">
            <v>2.0635238095238098</v>
          </cell>
          <cell r="EP15">
            <v>1.857105263157895</v>
          </cell>
          <cell r="EQ15">
            <v>1.7511304347826084</v>
          </cell>
          <cell r="ER15">
            <v>1.8059444444444448</v>
          </cell>
          <cell r="ES15">
            <v>1.8162500000000001</v>
          </cell>
          <cell r="ET15">
            <v>1.7106818181818182</v>
          </cell>
          <cell r="EU15">
            <v>1.7573181818181818</v>
          </cell>
          <cell r="EV15">
            <v>2.2644761904761901</v>
          </cell>
          <cell r="EW15">
            <v>2.2897142857142856</v>
          </cell>
          <cell r="EX15">
            <v>2.7650000000000001</v>
          </cell>
          <cell r="EY15">
            <v>2.91845</v>
          </cell>
          <cell r="EZ15">
            <v>2.6190000000000002</v>
          </cell>
          <cell r="FA15">
            <v>2.6346842105263151</v>
          </cell>
          <cell r="FB15">
            <v>2.900157894736842</v>
          </cell>
          <cell r="FC15">
            <v>2.6358260869565218</v>
          </cell>
          <cell r="FD15">
            <v>2.6559999999999997</v>
          </cell>
          <cell r="FE15">
            <v>2.9581111111111107</v>
          </cell>
          <cell r="FF15">
            <v>3.2116818181818187</v>
          </cell>
          <cell r="FG15">
            <v>3.7820476190476184</v>
          </cell>
          <cell r="FH15">
            <v>4.0004999999999997</v>
          </cell>
          <cell r="FI15">
            <v>4.988095238095239</v>
          </cell>
          <cell r="FJ15">
            <v>5.5770952380952377</v>
          </cell>
          <cell r="FK15">
            <v>5.2067619047619056</v>
          </cell>
          <cell r="FL15">
            <v>3.9606363636363628</v>
          </cell>
          <cell r="FM15">
            <v>4.1443500000000002</v>
          </cell>
          <cell r="FN15">
            <v>4.4967368421052631</v>
          </cell>
          <cell r="FO15">
            <v>4.8760434782608693</v>
          </cell>
          <cell r="FP15">
            <v>6.5603499999999997</v>
          </cell>
          <cell r="FQ15">
            <v>8.0329999999999995</v>
          </cell>
          <cell r="FR15">
            <v>7.8336190476190461</v>
          </cell>
          <cell r="FS15">
            <v>6.9649000000000019</v>
          </cell>
          <cell r="FT15">
            <v>8.7009565217391316</v>
          </cell>
          <cell r="FU15">
            <v>7.9731904761904753</v>
          </cell>
          <cell r="GW15">
            <v>4.2030153508771928</v>
          </cell>
          <cell r="GX15">
            <v>4.4900916666666673</v>
          </cell>
          <cell r="GY15">
            <v>4.1195750000000002</v>
          </cell>
          <cell r="GZ15">
            <v>2.8061166666666666</v>
          </cell>
          <cell r="HA15">
            <v>3.6541704545454547</v>
          </cell>
          <cell r="HB15">
            <v>4.3397833333333322</v>
          </cell>
          <cell r="HC15">
            <v>2.7694666666666663</v>
          </cell>
          <cell r="HD15">
            <v>2.4141337191793713</v>
          </cell>
          <cell r="HE15">
            <v>3.0734075160727912</v>
          </cell>
          <cell r="HF15">
            <v>2.9629738988446079</v>
          </cell>
          <cell r="HG15">
            <v>2.6900156397664126</v>
          </cell>
          <cell r="HH15">
            <v>2.1089344563098567</v>
          </cell>
          <cell r="HI15">
            <v>3.5974967601260506</v>
          </cell>
        </row>
        <row r="16">
          <cell r="B16" t="str">
            <v>Gas Natural Conversion (US$/MMBTU)</v>
          </cell>
          <cell r="C16">
            <v>12.807535013898383</v>
          </cell>
          <cell r="D16">
            <v>9.2244020051644267</v>
          </cell>
          <cell r="E16">
            <v>3.5831330087339559</v>
          </cell>
          <cell r="F16">
            <v>0.38844068230416262</v>
          </cell>
          <cell r="H16">
            <v>7.9194116522366516</v>
          </cell>
          <cell r="I16">
            <v>1.3049903529277751</v>
          </cell>
          <cell r="J16">
            <v>0.16478375038873139</v>
          </cell>
          <cell r="EU16">
            <v>7.5209159090909088</v>
          </cell>
          <cell r="EV16">
            <v>8.1041476190476178</v>
          </cell>
          <cell r="EW16">
            <v>8.1331714285714281</v>
          </cell>
          <cell r="EX16">
            <v>8.6797500000000003</v>
          </cell>
          <cell r="EY16">
            <v>8.8562174999999996</v>
          </cell>
          <cell r="EZ16">
            <v>8.511849999999999</v>
          </cell>
          <cell r="FA16">
            <v>8.5298868421052632</v>
          </cell>
          <cell r="FB16">
            <v>8.8351815789473687</v>
          </cell>
          <cell r="FC16">
            <v>8.5312000000000001</v>
          </cell>
          <cell r="FD16">
            <v>8.5543999999999993</v>
          </cell>
          <cell r="FE16">
            <v>8.9018277777777772</v>
          </cell>
          <cell r="FF16">
            <v>9.1934340909090917</v>
          </cell>
          <cell r="FG16">
            <v>9.8493547619047597</v>
          </cell>
          <cell r="FH16">
            <v>10.100574999999999</v>
          </cell>
          <cell r="FI16">
            <v>11.23631</v>
          </cell>
          <cell r="FJ16">
            <v>11.913659523809523</v>
          </cell>
          <cell r="FK16">
            <v>11.48777619047619</v>
          </cell>
          <cell r="FL16">
            <v>10.054731818181818</v>
          </cell>
          <cell r="FM16">
            <v>10.266002499999999</v>
          </cell>
          <cell r="FN16">
            <v>10.671247368421053</v>
          </cell>
          <cell r="FO16">
            <v>11.10745</v>
          </cell>
          <cell r="FP16">
            <v>13.0444025</v>
          </cell>
          <cell r="FQ16">
            <v>14.737949999999998</v>
          </cell>
          <cell r="FR16">
            <v>14.508661904761903</v>
          </cell>
          <cell r="FS16">
            <v>13.509635000000001</v>
          </cell>
          <cell r="FT16">
            <v>15.5061</v>
          </cell>
          <cell r="FU16">
            <v>14.669169047619047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8.2588404913419904</v>
          </cell>
          <cell r="HI16">
            <v>9.6371213138274996</v>
          </cell>
        </row>
        <row r="17">
          <cell r="B17" t="str">
            <v>Carbón Mineral (US$/Ton)</v>
          </cell>
          <cell r="C17">
            <v>268.56616666666662</v>
          </cell>
          <cell r="D17">
            <v>108.08750000000001</v>
          </cell>
          <cell r="E17">
            <v>160.47866666666661</v>
          </cell>
          <cell r="F17">
            <v>1.4847106896418791</v>
          </cell>
          <cell r="H17">
            <v>50.188833333333335</v>
          </cell>
          <cell r="I17">
            <v>57.898666666666671</v>
          </cell>
          <cell r="J17">
            <v>1.1536165083202439</v>
          </cell>
          <cell r="L17">
            <v>77.099999999999994</v>
          </cell>
          <cell r="M17">
            <v>69.38</v>
          </cell>
          <cell r="N17">
            <v>56.63</v>
          </cell>
          <cell r="O17">
            <v>58.5</v>
          </cell>
          <cell r="P17">
            <v>54.9</v>
          </cell>
          <cell r="Q17">
            <v>56.31</v>
          </cell>
          <cell r="R17">
            <v>57.1</v>
          </cell>
          <cell r="S17">
            <v>57</v>
          </cell>
          <cell r="T17">
            <v>52.38</v>
          </cell>
          <cell r="U17">
            <v>55.25</v>
          </cell>
          <cell r="V17">
            <v>54.63</v>
          </cell>
          <cell r="W17">
            <v>57.15</v>
          </cell>
          <cell r="X17">
            <v>62.25</v>
          </cell>
          <cell r="Y17">
            <v>59.63</v>
          </cell>
          <cell r="Z17">
            <v>60.19</v>
          </cell>
          <cell r="AA17">
            <v>68.8</v>
          </cell>
          <cell r="AB17">
            <v>78.13</v>
          </cell>
          <cell r="AC17">
            <v>79.63</v>
          </cell>
          <cell r="AD17">
            <v>81.150000000000006</v>
          </cell>
          <cell r="AE17">
            <v>78.75</v>
          </cell>
          <cell r="AF17">
            <v>78.69</v>
          </cell>
          <cell r="AG17">
            <v>84.45</v>
          </cell>
          <cell r="AH17">
            <v>91.13</v>
          </cell>
          <cell r="AI17">
            <v>108.5</v>
          </cell>
          <cell r="AJ17">
            <v>114.88</v>
          </cell>
          <cell r="AK17">
            <v>111.13</v>
          </cell>
          <cell r="AL17">
            <v>116</v>
          </cell>
          <cell r="AM17">
            <v>119.3</v>
          </cell>
          <cell r="AN17">
            <v>114.5</v>
          </cell>
          <cell r="AO17">
            <v>113.8</v>
          </cell>
          <cell r="AP17">
            <v>114.33</v>
          </cell>
          <cell r="AQ17">
            <v>115</v>
          </cell>
          <cell r="AR17">
            <v>111.66249999999999</v>
          </cell>
          <cell r="AS17">
            <v>103</v>
          </cell>
          <cell r="AT17">
            <v>101.125</v>
          </cell>
          <cell r="AU17">
            <v>97.8125</v>
          </cell>
          <cell r="AV17">
            <v>95.8</v>
          </cell>
          <cell r="AW17">
            <v>90.416700000000006</v>
          </cell>
          <cell r="AX17">
            <v>88.3</v>
          </cell>
          <cell r="AY17">
            <v>88</v>
          </cell>
          <cell r="AZ17">
            <v>79.45</v>
          </cell>
          <cell r="BA17">
            <v>78.47</v>
          </cell>
          <cell r="BB17">
            <v>80.875</v>
          </cell>
          <cell r="BC17">
            <v>85.570000000000007</v>
          </cell>
          <cell r="BD17">
            <v>80.8125</v>
          </cell>
          <cell r="BE17">
            <v>77.0625</v>
          </cell>
          <cell r="BF17">
            <v>78.45</v>
          </cell>
          <cell r="BG17">
            <v>80.8</v>
          </cell>
          <cell r="BH17">
            <v>78.125</v>
          </cell>
          <cell r="BI17">
            <v>80.3</v>
          </cell>
          <cell r="BJ17">
            <v>78.28</v>
          </cell>
          <cell r="BK17">
            <v>74.650000000000006</v>
          </cell>
          <cell r="BL17">
            <v>73.03</v>
          </cell>
          <cell r="BM17">
            <v>66.462500000000006</v>
          </cell>
          <cell r="BN17">
            <v>65.6875</v>
          </cell>
          <cell r="BO17">
            <v>66.53</v>
          </cell>
          <cell r="BP17">
            <v>65.537499999999994</v>
          </cell>
          <cell r="BQ17">
            <v>69.2</v>
          </cell>
          <cell r="BR17">
            <v>72.95</v>
          </cell>
          <cell r="BS17">
            <v>70.5</v>
          </cell>
          <cell r="BT17">
            <v>72.69</v>
          </cell>
          <cell r="BU17">
            <v>69.337500000000006</v>
          </cell>
          <cell r="BV17">
            <v>64.862500000000011</v>
          </cell>
          <cell r="BW17">
            <v>68.037499999999994</v>
          </cell>
          <cell r="BX17">
            <v>67.91</v>
          </cell>
          <cell r="BY17">
            <v>63.674999999999997</v>
          </cell>
          <cell r="BZ17">
            <v>66</v>
          </cell>
          <cell r="CA17">
            <v>68.650000000000006</v>
          </cell>
          <cell r="CB17">
            <v>66.512500000000003</v>
          </cell>
          <cell r="CC17">
            <v>64.349999999999994</v>
          </cell>
          <cell r="CD17">
            <v>68.474999999999994</v>
          </cell>
          <cell r="CE17">
            <v>64.933333333333337</v>
          </cell>
          <cell r="CF17">
            <v>55.38000000000001</v>
          </cell>
          <cell r="CG17">
            <v>60.045000000000002</v>
          </cell>
          <cell r="CH17">
            <v>57.7</v>
          </cell>
          <cell r="CI17">
            <v>55.5</v>
          </cell>
          <cell r="CJ17">
            <v>54.339999999999996</v>
          </cell>
          <cell r="CK17">
            <v>53.25</v>
          </cell>
          <cell r="CL17">
            <v>51.875</v>
          </cell>
          <cell r="CM17">
            <v>49.650000000000006</v>
          </cell>
          <cell r="CN17">
            <v>49.125</v>
          </cell>
          <cell r="CO17">
            <v>48.56</v>
          </cell>
          <cell r="CP17">
            <v>51.016666666666673</v>
          </cell>
          <cell r="CQ17">
            <v>45</v>
          </cell>
          <cell r="CR17">
            <v>43.012500000000003</v>
          </cell>
          <cell r="CS17">
            <v>41.375</v>
          </cell>
          <cell r="CT17">
            <v>43.837499999999999</v>
          </cell>
          <cell r="CU17">
            <v>44</v>
          </cell>
          <cell r="CV17">
            <v>44.387500000000003</v>
          </cell>
          <cell r="CW17">
            <v>46.774999999999999</v>
          </cell>
          <cell r="CX17">
            <v>54.23</v>
          </cell>
          <cell r="CY17">
            <v>57.85</v>
          </cell>
          <cell r="CZ17">
            <v>60.95</v>
          </cell>
          <cell r="DA17">
            <v>78.875</v>
          </cell>
          <cell r="DB17">
            <v>86.6875</v>
          </cell>
          <cell r="DC17">
            <v>89.8</v>
          </cell>
          <cell r="DD17">
            <v>83.75</v>
          </cell>
          <cell r="DE17">
            <v>79.5</v>
          </cell>
          <cell r="DF17">
            <v>68.5</v>
          </cell>
          <cell r="DG17">
            <v>67.95</v>
          </cell>
          <cell r="DH17">
            <v>67.949999999999989</v>
          </cell>
          <cell r="DI17">
            <v>73.97999999999999</v>
          </cell>
          <cell r="DJ17">
            <v>78.75</v>
          </cell>
          <cell r="DK17">
            <v>79.1875</v>
          </cell>
          <cell r="DL17">
            <v>82.74</v>
          </cell>
          <cell r="DM17">
            <v>84.0625</v>
          </cell>
          <cell r="DN17">
            <v>83.775000000000006</v>
          </cell>
          <cell r="DO17">
            <v>83.9</v>
          </cell>
          <cell r="DP17">
            <v>86.375</v>
          </cell>
          <cell r="DQ17">
            <v>81.5</v>
          </cell>
          <cell r="DR17">
            <v>75.8</v>
          </cell>
          <cell r="DS17">
            <v>77.900000000000006</v>
          </cell>
          <cell r="DT17">
            <v>83.4375</v>
          </cell>
          <cell r="DU17">
            <v>89.7</v>
          </cell>
          <cell r="DV17">
            <v>93.4375</v>
          </cell>
          <cell r="DW17">
            <v>90.1</v>
          </cell>
          <cell r="DX17">
            <v>91.25</v>
          </cell>
          <cell r="DY17">
            <v>93.3125</v>
          </cell>
          <cell r="DZ17">
            <v>84.3</v>
          </cell>
          <cell r="EA17">
            <v>81.75</v>
          </cell>
          <cell r="EB17">
            <v>79.375</v>
          </cell>
          <cell r="EC17">
            <v>73.25</v>
          </cell>
          <cell r="ED17">
            <v>67.679999999999993</v>
          </cell>
          <cell r="EE17">
            <v>55.916666666666664</v>
          </cell>
          <cell r="EF17">
            <v>54.1</v>
          </cell>
          <cell r="EG17">
            <v>47.4</v>
          </cell>
          <cell r="EH17">
            <v>49.875</v>
          </cell>
          <cell r="EI17">
            <v>45.339090909090913</v>
          </cell>
          <cell r="EJ17">
            <v>51.625</v>
          </cell>
          <cell r="EK17">
            <v>54.625</v>
          </cell>
          <cell r="EL17">
            <v>54.7</v>
          </cell>
          <cell r="EM17">
            <v>52.9375</v>
          </cell>
          <cell r="EN17">
            <v>50.379999999999995</v>
          </cell>
          <cell r="EO17">
            <v>49.875</v>
          </cell>
          <cell r="EP17">
            <v>48.8125</v>
          </cell>
          <cell r="EQ17">
            <v>47.333333333333336</v>
          </cell>
          <cell r="ER17">
            <v>44.45</v>
          </cell>
          <cell r="ES17">
            <v>48.4375</v>
          </cell>
          <cell r="ET17">
            <v>52</v>
          </cell>
          <cell r="EU17">
            <v>52</v>
          </cell>
          <cell r="EV17">
            <v>53.5</v>
          </cell>
          <cell r="EW17">
            <v>55.1</v>
          </cell>
          <cell r="EX17">
            <v>55.375</v>
          </cell>
          <cell r="EY17">
            <v>61.1</v>
          </cell>
          <cell r="EZ17">
            <v>66.75</v>
          </cell>
          <cell r="FA17">
            <v>68.875</v>
          </cell>
          <cell r="FB17">
            <v>69.625</v>
          </cell>
          <cell r="FC17">
            <v>67.5</v>
          </cell>
          <cell r="FD17">
            <v>75.375</v>
          </cell>
          <cell r="FE17">
            <v>97.25</v>
          </cell>
          <cell r="FF17">
            <v>122.1</v>
          </cell>
          <cell r="FG17">
            <v>138.5</v>
          </cell>
          <cell r="FH17">
            <v>159.5</v>
          </cell>
          <cell r="FI17">
            <v>215.4</v>
          </cell>
          <cell r="FJ17">
            <v>172</v>
          </cell>
          <cell r="FK17">
            <v>141</v>
          </cell>
          <cell r="FL17">
            <v>160</v>
          </cell>
          <cell r="FM17">
            <v>188.75</v>
          </cell>
          <cell r="FN17">
            <v>288</v>
          </cell>
          <cell r="FO17">
            <v>289.59000000000003</v>
          </cell>
          <cell r="FP17">
            <v>290.72500000000002</v>
          </cell>
          <cell r="FQ17">
            <v>270.26666666666665</v>
          </cell>
          <cell r="FR17">
            <v>302.53000000000003</v>
          </cell>
          <cell r="FS17">
            <v>338.5</v>
          </cell>
          <cell r="FT17">
            <v>316.60000000000002</v>
          </cell>
          <cell r="FU17">
            <v>240.7</v>
          </cell>
          <cell r="GW17">
            <v>58.860833333333339</v>
          </cell>
          <cell r="GX17">
            <v>77.608333333333334</v>
          </cell>
          <cell r="GY17">
            <v>111.045</v>
          </cell>
          <cell r="GZ17">
            <v>83.667225000000002</v>
          </cell>
          <cell r="HA17">
            <v>71.771041666666676</v>
          </cell>
          <cell r="HB17">
            <v>67.119444444444454</v>
          </cell>
          <cell r="HC17">
            <v>52.620138888888881</v>
          </cell>
          <cell r="HD17">
            <v>57.648333333333333</v>
          </cell>
          <cell r="HE17">
            <v>77.837083333333325</v>
          </cell>
          <cell r="HF17">
            <v>85.738541666666677</v>
          </cell>
          <cell r="HG17">
            <v>57.235271464646473</v>
          </cell>
          <cell r="HH17">
            <v>51.530277777777776</v>
          </cell>
          <cell r="HI17">
            <v>116.15625</v>
          </cell>
        </row>
        <row r="18">
          <cell r="B18" t="str">
            <v>Carbón Mineral (US$/MMBTU)</v>
          </cell>
          <cell r="C18">
            <v>10.803144274604463</v>
          </cell>
          <cell r="D18">
            <v>4.347847948511669</v>
          </cell>
          <cell r="E18">
            <v>6.4552963260927942</v>
          </cell>
          <cell r="F18">
            <v>1.4847106896418802</v>
          </cell>
          <cell r="H18">
            <v>2.0188589434164679</v>
          </cell>
          <cell r="I18">
            <v>2.3289890050952011</v>
          </cell>
          <cell r="J18">
            <v>1.1536165083202432</v>
          </cell>
          <cell r="L18">
            <v>3.1013676588897856</v>
          </cell>
          <cell r="M18">
            <v>2.7908286403861653</v>
          </cell>
          <cell r="N18">
            <v>2.277956556717621</v>
          </cell>
          <cell r="O18">
            <v>2.3531777956556743</v>
          </cell>
          <cell r="P18">
            <v>2.2083668543845558</v>
          </cell>
          <cell r="Q18">
            <v>2.2650844730490771</v>
          </cell>
          <cell r="R18">
            <v>2.2968624296057949</v>
          </cell>
          <cell r="S18">
            <v>2.2928399034593747</v>
          </cell>
          <cell r="T18">
            <v>2.1069991954947729</v>
          </cell>
          <cell r="U18">
            <v>2.2224456958970258</v>
          </cell>
          <cell r="V18">
            <v>2.1975060337892218</v>
          </cell>
          <cell r="W18">
            <v>2.2988736926790048</v>
          </cell>
          <cell r="X18">
            <v>2.5040225261464224</v>
          </cell>
          <cell r="Y18">
            <v>2.3986323411102197</v>
          </cell>
          <cell r="Z18">
            <v>2.4211584875301715</v>
          </cell>
          <cell r="AA18">
            <v>2.7674979887369298</v>
          </cell>
          <cell r="AB18">
            <v>3.1427996781979113</v>
          </cell>
          <cell r="AC18">
            <v>3.2031375703942109</v>
          </cell>
          <cell r="AD18">
            <v>3.2642799678197942</v>
          </cell>
          <cell r="AE18">
            <v>3.1677393403057152</v>
          </cell>
          <cell r="AF18">
            <v>3.165325824617863</v>
          </cell>
          <cell r="AG18">
            <v>3.3970233306516531</v>
          </cell>
          <cell r="AH18">
            <v>3.6657280772325058</v>
          </cell>
          <cell r="AI18">
            <v>4.3644408688656524</v>
          </cell>
          <cell r="AJ18">
            <v>4.6210780370072451</v>
          </cell>
          <cell r="AK18">
            <v>4.470233306516497</v>
          </cell>
          <cell r="AL18">
            <v>4.6661303298471486</v>
          </cell>
          <cell r="AM18">
            <v>4.798873692679007</v>
          </cell>
          <cell r="AN18">
            <v>4.6057924376508499</v>
          </cell>
          <cell r="AO18">
            <v>4.57763475462591</v>
          </cell>
          <cell r="AP18">
            <v>4.5989541432019356</v>
          </cell>
          <cell r="AQ18">
            <v>4.6259050683829495</v>
          </cell>
          <cell r="AR18">
            <v>4.491653258246183</v>
          </cell>
          <cell r="AS18">
            <v>4.1432019308125545</v>
          </cell>
          <cell r="AT18">
            <v>4.0677795655671805</v>
          </cell>
          <cell r="AU18">
            <v>3.9345333869670194</v>
          </cell>
          <cell r="AV18">
            <v>3.8535800482703175</v>
          </cell>
          <cell r="AW18">
            <v>3.6370353982300925</v>
          </cell>
          <cell r="AX18">
            <v>3.5518905872888209</v>
          </cell>
          <cell r="AY18">
            <v>3.5398230088495612</v>
          </cell>
          <cell r="AZ18">
            <v>3.1958970233306552</v>
          </cell>
          <cell r="BA18">
            <v>3.1564762670957394</v>
          </cell>
          <cell r="BB18">
            <v>3.2532180209171395</v>
          </cell>
          <cell r="BC18">
            <v>3.4420756234915566</v>
          </cell>
          <cell r="BD18">
            <v>3.250703942075627</v>
          </cell>
          <cell r="BE18">
            <v>3.0998592115848784</v>
          </cell>
          <cell r="BF18">
            <v>3.1556717618664556</v>
          </cell>
          <cell r="BG18">
            <v>3.2502011263073243</v>
          </cell>
          <cell r="BH18">
            <v>3.1425985518905906</v>
          </cell>
          <cell r="BI18">
            <v>3.2300884955752243</v>
          </cell>
          <cell r="BJ18">
            <v>3.1488334674175413</v>
          </cell>
          <cell r="BK18">
            <v>3.0028157683024972</v>
          </cell>
          <cell r="BL18">
            <v>2.9376508447304936</v>
          </cell>
          <cell r="BM18">
            <v>2.6734714400643633</v>
          </cell>
          <cell r="BN18">
            <v>2.6422968624296086</v>
          </cell>
          <cell r="BO18">
            <v>2.6761866452131966</v>
          </cell>
          <cell r="BP18">
            <v>2.6362630732099785</v>
          </cell>
          <cell r="BQ18">
            <v>2.7835880933226096</v>
          </cell>
          <cell r="BR18">
            <v>2.9344328238133581</v>
          </cell>
          <cell r="BS18">
            <v>2.8358809332260688</v>
          </cell>
          <cell r="BT18">
            <v>2.923974255832666</v>
          </cell>
          <cell r="BU18">
            <v>2.789119066773937</v>
          </cell>
          <cell r="BV18">
            <v>2.6091110217216444</v>
          </cell>
          <cell r="BW18">
            <v>2.7368262268704773</v>
          </cell>
          <cell r="BX18">
            <v>2.7316975060337918</v>
          </cell>
          <cell r="BY18">
            <v>2.5613435237329067</v>
          </cell>
          <cell r="BZ18">
            <v>2.6548672566371709</v>
          </cell>
          <cell r="CA18">
            <v>2.7614641995173002</v>
          </cell>
          <cell r="CB18">
            <v>2.6754827031375732</v>
          </cell>
          <cell r="CC18">
            <v>2.5884955752212413</v>
          </cell>
          <cell r="CD18">
            <v>2.7544247787610647</v>
          </cell>
          <cell r="CE18">
            <v>2.6119603110753582</v>
          </cell>
          <cell r="CF18">
            <v>2.2276749798873721</v>
          </cell>
          <cell r="CG18">
            <v>2.4153258246178626</v>
          </cell>
          <cell r="CH18">
            <v>2.3209975864843146</v>
          </cell>
          <cell r="CI18">
            <v>2.2325020112630756</v>
          </cell>
          <cell r="CJ18">
            <v>2.1858407079646041</v>
          </cell>
          <cell r="CK18">
            <v>2.1419951729686266</v>
          </cell>
          <cell r="CL18">
            <v>2.0866854384553521</v>
          </cell>
          <cell r="CM18">
            <v>1.9971842316975084</v>
          </cell>
          <cell r="CN18">
            <v>1.9760659694288034</v>
          </cell>
          <cell r="CO18">
            <v>1.9533386967015307</v>
          </cell>
          <cell r="CP18">
            <v>2.052158755698581</v>
          </cell>
          <cell r="CQ18">
            <v>1.8101367658889802</v>
          </cell>
          <cell r="CR18">
            <v>1.7301890587288837</v>
          </cell>
          <cell r="CS18">
            <v>1.6643201930812568</v>
          </cell>
          <cell r="CT18">
            <v>1.7633748994368481</v>
          </cell>
          <cell r="CU18">
            <v>1.7699115044247806</v>
          </cell>
          <cell r="CV18">
            <v>1.785498793242158</v>
          </cell>
          <cell r="CW18">
            <v>1.8815366049879343</v>
          </cell>
          <cell r="CX18">
            <v>2.181415929203542</v>
          </cell>
          <cell r="CY18">
            <v>2.3270313757039447</v>
          </cell>
          <cell r="CZ18">
            <v>2.4517296862429632</v>
          </cell>
          <cell r="DA18">
            <v>3.1727674979887404</v>
          </cell>
          <cell r="DB18">
            <v>3.4870273531777993</v>
          </cell>
          <cell r="DC18">
            <v>3.6122284794851205</v>
          </cell>
          <cell r="DD18">
            <v>3.3688656476267131</v>
          </cell>
          <cell r="DE18">
            <v>3.197908286403865</v>
          </cell>
          <cell r="DF18">
            <v>2.7554304102976697</v>
          </cell>
          <cell r="DG18">
            <v>2.7333065164923602</v>
          </cell>
          <cell r="DH18">
            <v>2.7333065164923598</v>
          </cell>
          <cell r="DI18">
            <v>2.9758648431214829</v>
          </cell>
          <cell r="DJ18">
            <v>3.1677393403057152</v>
          </cell>
          <cell r="DK18">
            <v>3.1853378921963027</v>
          </cell>
          <cell r="DL18">
            <v>3.3282381335478712</v>
          </cell>
          <cell r="DM18">
            <v>3.3814360418342755</v>
          </cell>
          <cell r="DN18">
            <v>3.3698712791633181</v>
          </cell>
          <cell r="DO18">
            <v>3.3748994368463432</v>
          </cell>
          <cell r="DP18">
            <v>3.474456958970237</v>
          </cell>
          <cell r="DQ18">
            <v>3.2783588093322642</v>
          </cell>
          <cell r="DR18">
            <v>3.0490748189863264</v>
          </cell>
          <cell r="DS18">
            <v>3.1335478680611457</v>
          </cell>
          <cell r="DT18">
            <v>3.3562952534191508</v>
          </cell>
          <cell r="DU18">
            <v>3.6082059533387008</v>
          </cell>
          <cell r="DV18">
            <v>3.7585478680611462</v>
          </cell>
          <cell r="DW18">
            <v>3.6242960579243801</v>
          </cell>
          <cell r="DX18">
            <v>3.6705551086082098</v>
          </cell>
          <cell r="DY18">
            <v>3.7535197103781215</v>
          </cell>
          <cell r="DZ18">
            <v>3.3909895414320226</v>
          </cell>
          <cell r="EA18">
            <v>3.288415124698314</v>
          </cell>
          <cell r="EB18">
            <v>3.1928801287208399</v>
          </cell>
          <cell r="EC18">
            <v>2.9465004022526178</v>
          </cell>
          <cell r="ED18">
            <v>2.7224456958970258</v>
          </cell>
          <cell r="EE18">
            <v>2.2492625368731587</v>
          </cell>
          <cell r="EF18">
            <v>2.1761866452131962</v>
          </cell>
          <cell r="EG18">
            <v>1.906677393403059</v>
          </cell>
          <cell r="EH18">
            <v>2.006234915526953</v>
          </cell>
          <cell r="EI18">
            <v>1.8237767863672953</v>
          </cell>
          <cell r="EJ18">
            <v>2.0766291230893024</v>
          </cell>
          <cell r="EK18">
            <v>2.1973049074819011</v>
          </cell>
          <cell r="EL18">
            <v>2.2003218020917159</v>
          </cell>
          <cell r="EM18">
            <v>2.1294247787610643</v>
          </cell>
          <cell r="EN18">
            <v>2.0265486725663737</v>
          </cell>
          <cell r="EO18">
            <v>2.006234915526953</v>
          </cell>
          <cell r="EP18">
            <v>1.9634955752212411</v>
          </cell>
          <cell r="EQ18">
            <v>1.9039957093054458</v>
          </cell>
          <cell r="ER18">
            <v>1.7880128720836705</v>
          </cell>
          <cell r="ES18">
            <v>1.9484111021721662</v>
          </cell>
          <cell r="ET18">
            <v>2.0917135961383773</v>
          </cell>
          <cell r="EU18">
            <v>2.0917135961383773</v>
          </cell>
          <cell r="EV18">
            <v>2.1520514883346764</v>
          </cell>
          <cell r="EW18">
            <v>2.2164119066773957</v>
          </cell>
          <cell r="EX18">
            <v>2.2274738535800505</v>
          </cell>
          <cell r="EY18">
            <v>2.4577634754625932</v>
          </cell>
          <cell r="EZ18">
            <v>2.6850362027353207</v>
          </cell>
          <cell r="FA18">
            <v>2.7705148833467446</v>
          </cell>
          <cell r="FB18">
            <v>2.8006838294448944</v>
          </cell>
          <cell r="FC18">
            <v>2.7152051488334701</v>
          </cell>
          <cell r="FD18">
            <v>3.0319790828640416</v>
          </cell>
          <cell r="FE18">
            <v>3.9119066773934073</v>
          </cell>
          <cell r="FF18">
            <v>4.9115044247787658</v>
          </cell>
          <cell r="FG18">
            <v>5.5711987127916389</v>
          </cell>
          <cell r="FH18">
            <v>6.4159292035398297</v>
          </cell>
          <cell r="FI18">
            <v>8.6645213193885855</v>
          </cell>
          <cell r="FJ18">
            <v>6.9187449718423242</v>
          </cell>
          <cell r="FK18">
            <v>5.6717618664521376</v>
          </cell>
          <cell r="FL18">
            <v>6.4360418342719292</v>
          </cell>
          <cell r="FM18">
            <v>7.5925181013676664</v>
          </cell>
          <cell r="FN18">
            <v>11.584875301689474</v>
          </cell>
          <cell r="FO18">
            <v>11.648833467417552</v>
          </cell>
          <cell r="FP18">
            <v>11.694489139179417</v>
          </cell>
          <cell r="FQ18">
            <v>10.871547331724333</v>
          </cell>
          <cell r="FR18">
            <v>12.169348350764293</v>
          </cell>
          <cell r="FS18">
            <v>13.61625100563155</v>
          </cell>
          <cell r="FT18">
            <v>12.735317779565582</v>
          </cell>
          <cell r="FU18">
            <v>9.6822204344328338</v>
          </cell>
          <cell r="GW18">
            <v>2.3676924108340063</v>
          </cell>
          <cell r="GX18">
            <v>3.1218155001340873</v>
          </cell>
          <cell r="GY18">
            <v>4.4668141592920394</v>
          </cell>
          <cell r="GZ18">
            <v>3.3655360016090143</v>
          </cell>
          <cell r="HA18">
            <v>2.8870089165996276</v>
          </cell>
          <cell r="HB18">
            <v>2.6998972021095944</v>
          </cell>
          <cell r="HC18">
            <v>2.1166588450880508</v>
          </cell>
          <cell r="HD18">
            <v>2.3189192813086641</v>
          </cell>
          <cell r="HE18">
            <v>3.1310170286940231</v>
          </cell>
          <cell r="HF18">
            <v>3.4488552561008343</v>
          </cell>
          <cell r="HG18">
            <v>2.3023037596398437</v>
          </cell>
          <cell r="HH18">
            <v>2.0728188969339434</v>
          </cell>
          <cell r="HI18">
            <v>4.6724155269509291</v>
          </cell>
        </row>
        <row r="20">
          <cell r="B20" t="str">
            <v>Generación de Energía por tipo de combustible</v>
          </cell>
        </row>
        <row r="21">
          <cell r="B21" t="str">
            <v>Total Generación</v>
          </cell>
          <cell r="C21">
            <v>16939.129691177684</v>
          </cell>
          <cell r="D21">
            <v>16134.690806882139</v>
          </cell>
          <cell r="E21">
            <v>804.43888429554499</v>
          </cell>
          <cell r="F21">
            <v>4.985771924135151E-2</v>
          </cell>
          <cell r="H21">
            <v>14768.083479702815</v>
          </cell>
          <cell r="I21">
            <v>1366.6073271793248</v>
          </cell>
          <cell r="J21">
            <v>9.2537892886208534E-2</v>
          </cell>
          <cell r="L21">
            <v>922.04841999999587</v>
          </cell>
          <cell r="M21">
            <v>818.55129999999781</v>
          </cell>
          <cell r="N21">
            <v>898.6925699999988</v>
          </cell>
          <cell r="O21">
            <v>917.18352999999945</v>
          </cell>
          <cell r="P21">
            <v>943.30872999999485</v>
          </cell>
          <cell r="Q21">
            <v>982.41699000000983</v>
          </cell>
          <cell r="R21">
            <v>1045.7514299999962</v>
          </cell>
          <cell r="S21">
            <v>1040.528499999994</v>
          </cell>
          <cell r="T21">
            <v>1014.8929300000018</v>
          </cell>
          <cell r="U21">
            <v>1064.5995299999954</v>
          </cell>
          <cell r="V21">
            <v>973.97159999999587</v>
          </cell>
          <cell r="W21">
            <v>1023.1696999999982</v>
          </cell>
          <cell r="X21">
            <v>948.15589371636236</v>
          </cell>
          <cell r="Y21">
            <v>891.79764354514384</v>
          </cell>
          <cell r="Z21">
            <v>1021.3540806108595</v>
          </cell>
          <cell r="AA21">
            <v>1013.628444065259</v>
          </cell>
          <cell r="AB21">
            <v>1084.5642571490348</v>
          </cell>
          <cell r="AC21">
            <v>1042.3687086512186</v>
          </cell>
          <cell r="AD21">
            <v>1084.7863895917924</v>
          </cell>
          <cell r="AE21">
            <v>1117.3576595917923</v>
          </cell>
          <cell r="AF21">
            <v>1049.5927475867079</v>
          </cell>
          <cell r="AG21">
            <v>1081.8468045288191</v>
          </cell>
          <cell r="AH21">
            <v>966.62601672839162</v>
          </cell>
          <cell r="AI21">
            <v>969.55713056092486</v>
          </cell>
          <cell r="AJ21">
            <v>963.30584109261645</v>
          </cell>
          <cell r="AK21">
            <v>890.38934551775571</v>
          </cell>
          <cell r="AL21">
            <v>998.47666450949259</v>
          </cell>
          <cell r="AM21">
            <v>1002.0156660645032</v>
          </cell>
          <cell r="AN21">
            <v>1060.2303642600957</v>
          </cell>
          <cell r="AO21">
            <v>1070.0920801820021</v>
          </cell>
          <cell r="AP21">
            <v>1094.8069782775874</v>
          </cell>
          <cell r="AQ21">
            <v>1115.2692019584645</v>
          </cell>
          <cell r="AR21">
            <v>1093.6813148973479</v>
          </cell>
          <cell r="AS21">
            <v>1127.1930956565702</v>
          </cell>
          <cell r="AT21">
            <v>1046.0147694053426</v>
          </cell>
          <cell r="AU21">
            <v>1016.8340083212879</v>
          </cell>
          <cell r="AV21">
            <v>980.67499999999995</v>
          </cell>
          <cell r="AW21">
            <v>948.00000000000011</v>
          </cell>
          <cell r="AX21">
            <v>1019.83</v>
          </cell>
          <cell r="AY21">
            <v>1030.5430000000001</v>
          </cell>
          <cell r="AZ21">
            <v>1181.6799999999998</v>
          </cell>
          <cell r="BA21">
            <v>1175.7459999999999</v>
          </cell>
          <cell r="BB21">
            <v>1211.903</v>
          </cell>
          <cell r="BC21">
            <v>1181.7600000000002</v>
          </cell>
          <cell r="BD21">
            <v>1175.886</v>
          </cell>
          <cell r="BE21">
            <v>1202.848</v>
          </cell>
          <cell r="BF21">
            <v>1146.739</v>
          </cell>
          <cell r="BG21">
            <v>1100.2799999999997</v>
          </cell>
          <cell r="BH21">
            <v>918.96586006489008</v>
          </cell>
          <cell r="BI21">
            <v>814.95259802884414</v>
          </cell>
          <cell r="BJ21">
            <v>911.30384015207983</v>
          </cell>
          <cell r="BK21">
            <v>953.37082631913802</v>
          </cell>
          <cell r="BL21">
            <v>1073.7915828542054</v>
          </cell>
          <cell r="BM21">
            <v>981.71515771793963</v>
          </cell>
          <cell r="BN21">
            <v>1150.5948851803414</v>
          </cell>
          <cell r="BO21">
            <v>1188.1823181885788</v>
          </cell>
          <cell r="BP21">
            <v>1133.8476726048364</v>
          </cell>
          <cell r="BQ21">
            <v>1084.3877837790085</v>
          </cell>
          <cell r="BR21">
            <v>995.92368306146432</v>
          </cell>
          <cell r="BS21">
            <v>900.38185358219346</v>
          </cell>
          <cell r="BT21">
            <v>1038.6561542076713</v>
          </cell>
          <cell r="BU21">
            <v>950.33670250900695</v>
          </cell>
          <cell r="BV21">
            <v>1099.9251847223643</v>
          </cell>
          <cell r="BW21">
            <v>1090.9180450758063</v>
          </cell>
          <cell r="BX21">
            <v>1135.3995333545886</v>
          </cell>
          <cell r="BY21">
            <v>1150.3523062765832</v>
          </cell>
          <cell r="BZ21">
            <v>1216.7979677321975</v>
          </cell>
          <cell r="CA21">
            <v>1200.902496150773</v>
          </cell>
          <cell r="CB21">
            <v>1142.857717231896</v>
          </cell>
          <cell r="CC21">
            <v>1218.5595789136437</v>
          </cell>
          <cell r="CD21">
            <v>1115.9196184991972</v>
          </cell>
          <cell r="CE21">
            <v>1103.2835918676408</v>
          </cell>
          <cell r="CF21">
            <v>1088.2508051971652</v>
          </cell>
          <cell r="CG21">
            <v>996.01054071705073</v>
          </cell>
          <cell r="CH21">
            <v>1133.9448313115147</v>
          </cell>
          <cell r="CI21">
            <v>1136.6634114122958</v>
          </cell>
          <cell r="CJ21">
            <v>1201.1855391670881</v>
          </cell>
          <cell r="CK21">
            <v>1214.9412036278586</v>
          </cell>
          <cell r="CL21">
            <v>1276.3812547282157</v>
          </cell>
          <cell r="CM21">
            <v>1276.2715514845529</v>
          </cell>
          <cell r="CN21">
            <v>1242.2709992879729</v>
          </cell>
          <cell r="CO21">
            <v>1286.887604743778</v>
          </cell>
          <cell r="CP21">
            <v>1148.8956188932414</v>
          </cell>
          <cell r="CQ21">
            <v>1175.6812034565944</v>
          </cell>
          <cell r="CR21">
            <v>1124.7329512371109</v>
          </cell>
          <cell r="CS21">
            <v>1089.2606850063125</v>
          </cell>
          <cell r="CT21">
            <v>1195.9999617980814</v>
          </cell>
          <cell r="CU21">
            <v>1218.3529583283198</v>
          </cell>
          <cell r="CV21">
            <v>1313.6867848744853</v>
          </cell>
          <cell r="CW21">
            <v>1271.6446573089909</v>
          </cell>
          <cell r="CX21">
            <v>1344.0761493863026</v>
          </cell>
          <cell r="CY21">
            <v>1337.6031782002933</v>
          </cell>
          <cell r="CZ21">
            <v>1301.8435819149206</v>
          </cell>
          <cell r="DA21">
            <v>1286.9115186980839</v>
          </cell>
          <cell r="DB21">
            <v>1192.4197746456839</v>
          </cell>
          <cell r="DC21">
            <v>1222.9171030719983</v>
          </cell>
          <cell r="DD21">
            <v>1166.8596843870835</v>
          </cell>
          <cell r="DE21">
            <v>1084.8635493722122</v>
          </cell>
          <cell r="DF21">
            <v>1218.2465416910784</v>
          </cell>
          <cell r="DG21">
            <v>1200.4852862809305</v>
          </cell>
          <cell r="DH21">
            <v>1318.0449768409405</v>
          </cell>
          <cell r="DI21">
            <v>1306.735271664415</v>
          </cell>
          <cell r="DJ21">
            <v>1359.1451197781539</v>
          </cell>
          <cell r="DK21">
            <v>1403.6907399641123</v>
          </cell>
          <cell r="DL21">
            <v>1312.6597477499904</v>
          </cell>
          <cell r="DM21">
            <v>1396.0975511965787</v>
          </cell>
          <cell r="DN21">
            <v>1258.5422688093988</v>
          </cell>
          <cell r="DO21">
            <v>1257.0778676502066</v>
          </cell>
          <cell r="DP21">
            <v>1204.6836444160526</v>
          </cell>
          <cell r="DQ21">
            <v>1069.0964012370046</v>
          </cell>
          <cell r="DR21">
            <v>1246.691024020027</v>
          </cell>
          <cell r="DS21">
            <v>1283.5129707160149</v>
          </cell>
          <cell r="DT21">
            <v>1335.0743670181339</v>
          </cell>
          <cell r="DU21">
            <v>1360.9839961680191</v>
          </cell>
          <cell r="DV21">
            <v>1428.5480373447413</v>
          </cell>
          <cell r="DW21">
            <v>1419.2094778949945</v>
          </cell>
          <cell r="DX21">
            <v>1331.2559309006729</v>
          </cell>
          <cell r="DY21">
            <v>1360.2069217601609</v>
          </cell>
          <cell r="DZ21">
            <v>1331.1316697884081</v>
          </cell>
          <cell r="EA21">
            <v>1331.288902133193</v>
          </cell>
          <cell r="EB21">
            <v>1302.4386903014604</v>
          </cell>
          <cell r="EC21">
            <v>1220.2680146081307</v>
          </cell>
          <cell r="ED21">
            <v>1372.7350634647025</v>
          </cell>
          <cell r="EE21">
            <v>1373.6511455049224</v>
          </cell>
          <cell r="EF21">
            <v>1492.2832329041207</v>
          </cell>
          <cell r="EG21">
            <v>1482.446721160502</v>
          </cell>
          <cell r="EH21">
            <v>1577.4576783897312</v>
          </cell>
          <cell r="EI21">
            <v>1584.2529125364867</v>
          </cell>
          <cell r="EJ21">
            <v>1521.6060091311285</v>
          </cell>
          <cell r="EK21">
            <v>1564.2868999258369</v>
          </cell>
          <cell r="EL21">
            <v>1455.4510086951443</v>
          </cell>
          <cell r="EM21">
            <v>1464.6196510885379</v>
          </cell>
          <cell r="EN21">
            <v>1405.4504290859752</v>
          </cell>
          <cell r="EO21">
            <v>1347.4261358207759</v>
          </cell>
          <cell r="EP21">
            <v>1316.6857309205971</v>
          </cell>
          <cell r="EQ21">
            <v>1293.3879012718123</v>
          </cell>
          <cell r="ER21">
            <v>1446.7289006601632</v>
          </cell>
          <cell r="ES21">
            <v>1558.1795251906346</v>
          </cell>
          <cell r="ET21">
            <v>1619.0816788488673</v>
          </cell>
          <cell r="EU21">
            <v>1602.3002230493114</v>
          </cell>
          <cell r="EV21">
            <v>1571.5380599335163</v>
          </cell>
          <cell r="EW21">
            <v>1607.3048949211613</v>
          </cell>
          <cell r="EX21">
            <v>1443.7993468727261</v>
          </cell>
          <cell r="EY21">
            <v>1451.3719757559611</v>
          </cell>
          <cell r="EZ21">
            <v>1398.4578228927376</v>
          </cell>
          <cell r="FA21">
            <v>1365.4168944624525</v>
          </cell>
          <cell r="FB21">
            <v>1542.4842863844242</v>
          </cell>
          <cell r="FC21">
            <v>1539.2145081444849</v>
          </cell>
          <cell r="FD21">
            <v>1667.1296961202795</v>
          </cell>
          <cell r="FE21">
            <v>1627.7822113773673</v>
          </cell>
          <cell r="FF21">
            <v>1736.1979225339028</v>
          </cell>
          <cell r="FG21">
            <v>1728.9816103594744</v>
          </cell>
          <cell r="FH21">
            <v>1764.7736703879998</v>
          </cell>
          <cell r="FI21">
            <v>1764.2521842190154</v>
          </cell>
          <cell r="FJ21">
            <v>1678.3796095056862</v>
          </cell>
          <cell r="FK21">
            <v>1618.0694355165206</v>
          </cell>
          <cell r="FL21">
            <v>1584.4861825236105</v>
          </cell>
          <cell r="FM21">
            <v>1439.7510009674434</v>
          </cell>
          <cell r="FN21">
            <v>1644.9440003079599</v>
          </cell>
          <cell r="FO21">
            <v>1575.1512925958655</v>
          </cell>
          <cell r="FP21">
            <v>1718.523673342364</v>
          </cell>
          <cell r="FQ21">
            <v>1789.6412027193883</v>
          </cell>
          <cell r="FR21">
            <v>1795.4388325587431</v>
          </cell>
          <cell r="FS21">
            <v>1856.5149297408832</v>
          </cell>
          <cell r="FT21">
            <v>1753.2199767255765</v>
          </cell>
          <cell r="FU21">
            <v>1781.4585996958522</v>
          </cell>
          <cell r="GW21">
            <v>11645.115229999978</v>
          </cell>
          <cell r="GX21">
            <v>12271.635776326306</v>
          </cell>
          <cell r="GY21">
            <v>12478.309330143067</v>
          </cell>
          <cell r="GZ21">
            <v>13355.89</v>
          </cell>
          <cell r="HA21">
            <v>12107.418061533521</v>
          </cell>
          <cell r="HB21">
            <v>13463.90889654137</v>
          </cell>
          <cell r="HC21">
            <v>14177.38456402733</v>
          </cell>
          <cell r="HD21">
            <v>14899.449304470585</v>
          </cell>
          <cell r="HE21">
            <v>15282.4486053851</v>
          </cell>
          <cell r="HF21">
            <v>15701.683343397424</v>
          </cell>
          <cell r="HG21">
            <v>17411.497027710706</v>
          </cell>
          <cell r="HH21">
            <v>17663.254802331503</v>
          </cell>
          <cell r="HI21">
            <v>19431.13985190434</v>
          </cell>
        </row>
        <row r="22">
          <cell r="B22" t="str">
            <v>Carbón Mineral</v>
          </cell>
          <cell r="C22">
            <v>5142.8095029965152</v>
          </cell>
          <cell r="D22">
            <v>5045.2495749128593</v>
          </cell>
          <cell r="E22">
            <v>97.559928083655905</v>
          </cell>
          <cell r="F22">
            <v>1.9336987523623336E-2</v>
          </cell>
          <cell r="H22">
            <v>5491.0584585617262</v>
          </cell>
          <cell r="I22">
            <v>-445.80888364886687</v>
          </cell>
          <cell r="J22">
            <v>-8.1188151066531836E-2</v>
          </cell>
          <cell r="L22">
            <v>180.73189000000002</v>
          </cell>
          <cell r="M22">
            <v>114.72025000000002</v>
          </cell>
          <cell r="N22">
            <v>126.30819999999999</v>
          </cell>
          <cell r="O22">
            <v>139.8629</v>
          </cell>
          <cell r="P22">
            <v>161.86797000000001</v>
          </cell>
          <cell r="Q22">
            <v>136.65604999999999</v>
          </cell>
          <cell r="R22">
            <v>168.84169999999997</v>
          </cell>
          <cell r="S22">
            <v>159.26079999999999</v>
          </cell>
          <cell r="T22">
            <v>172.17270000000002</v>
          </cell>
          <cell r="U22">
            <v>188.24509999999998</v>
          </cell>
          <cell r="V22">
            <v>184.94489999999996</v>
          </cell>
          <cell r="W22">
            <v>193.72529999999998</v>
          </cell>
          <cell r="X22">
            <v>181.0222</v>
          </cell>
          <cell r="Y22">
            <v>136.30360000000002</v>
          </cell>
          <cell r="Z22">
            <v>195.15450000000001</v>
          </cell>
          <cell r="AA22">
            <v>173.84309999999999</v>
          </cell>
          <cell r="AB22">
            <v>178.3092</v>
          </cell>
          <cell r="AC22">
            <v>155.9941</v>
          </cell>
          <cell r="AD22">
            <v>96.333770000000001</v>
          </cell>
          <cell r="AE22">
            <v>95.546379999999999</v>
          </cell>
          <cell r="AF22">
            <v>129.13560000000001</v>
          </cell>
          <cell r="AG22">
            <v>163.3322</v>
          </cell>
          <cell r="AH22">
            <v>169.0025</v>
          </cell>
          <cell r="AI22">
            <v>180.50360000000001</v>
          </cell>
          <cell r="AJ22">
            <v>173.69174734335559</v>
          </cell>
          <cell r="AK22">
            <v>141.27538196352035</v>
          </cell>
          <cell r="AL22">
            <v>179.45587577402537</v>
          </cell>
          <cell r="AM22">
            <v>166.36898746046953</v>
          </cell>
          <cell r="AN22">
            <v>175.63834924942375</v>
          </cell>
          <cell r="AO22">
            <v>158.47093517720188</v>
          </cell>
          <cell r="AP22">
            <v>99.084291220487302</v>
          </cell>
          <cell r="AQ22">
            <v>118.15266646446416</v>
          </cell>
          <cell r="AR22">
            <v>169.11679818634775</v>
          </cell>
          <cell r="AS22">
            <v>104.10653745457032</v>
          </cell>
          <cell r="AT22">
            <v>179.25153015434253</v>
          </cell>
          <cell r="AU22">
            <v>177.90638833628765</v>
          </cell>
          <cell r="AV22">
            <v>193.34100000000001</v>
          </cell>
          <cell r="AW22">
            <v>167.27700000000002</v>
          </cell>
          <cell r="AX22">
            <v>166.029</v>
          </cell>
          <cell r="AY22">
            <v>155.405</v>
          </cell>
          <cell r="AZ22">
            <v>185.25900000000001</v>
          </cell>
          <cell r="BA22">
            <v>133.24599999999998</v>
          </cell>
          <cell r="BB22">
            <v>164.37100000000001</v>
          </cell>
          <cell r="BC22">
            <v>168.31900000000002</v>
          </cell>
          <cell r="BD22">
            <v>185.10000000000002</v>
          </cell>
          <cell r="BE22">
            <v>172.04899999999998</v>
          </cell>
          <cell r="BF22">
            <v>135.791</v>
          </cell>
          <cell r="BG22">
            <v>101.642</v>
          </cell>
          <cell r="BH22">
            <v>26.927597803999994</v>
          </cell>
          <cell r="BI22">
            <v>25.473518498999987</v>
          </cell>
          <cell r="BJ22">
            <v>28.649247806000002</v>
          </cell>
          <cell r="BK22">
            <v>27.715652606999985</v>
          </cell>
          <cell r="BL22">
            <v>29.287191536999995</v>
          </cell>
          <cell r="BM22">
            <v>27.076533128999994</v>
          </cell>
          <cell r="BN22">
            <v>189.90355633899995</v>
          </cell>
          <cell r="BO22">
            <v>194.64735125499993</v>
          </cell>
          <cell r="BP22">
            <v>160.94923215199995</v>
          </cell>
          <cell r="BQ22">
            <v>176.45955019099981</v>
          </cell>
          <cell r="BR22">
            <v>192.15520489800008</v>
          </cell>
          <cell r="BS22">
            <v>111.24064534622912</v>
          </cell>
          <cell r="BT22">
            <v>197.82193731300018</v>
          </cell>
          <cell r="BU22">
            <v>124.96989296100006</v>
          </cell>
          <cell r="BV22">
            <v>191.041039942</v>
          </cell>
          <cell r="BW22">
            <v>153.52173794700005</v>
          </cell>
          <cell r="BX22">
            <v>199.35918487899994</v>
          </cell>
          <cell r="BY22">
            <v>193.93111468400002</v>
          </cell>
          <cell r="BZ22">
            <v>195.70766881200012</v>
          </cell>
          <cell r="CA22">
            <v>192.01894060500001</v>
          </cell>
          <cell r="CB22">
            <v>180.54748935699996</v>
          </cell>
          <cell r="CC22">
            <v>183.45776781399996</v>
          </cell>
          <cell r="CD22">
            <v>185.42385123</v>
          </cell>
          <cell r="CE22">
            <v>203.26735316899985</v>
          </cell>
          <cell r="CF22">
            <v>198.80768104299995</v>
          </cell>
          <cell r="CG22">
            <v>143.30716799499999</v>
          </cell>
          <cell r="CH22">
            <v>153.22181088200006</v>
          </cell>
          <cell r="CI22">
            <v>146.962806828</v>
          </cell>
          <cell r="CJ22">
            <v>166.35302874400008</v>
          </cell>
          <cell r="CK22">
            <v>169.03868455700001</v>
          </cell>
          <cell r="CL22">
            <v>189.53084224899987</v>
          </cell>
          <cell r="CM22">
            <v>184.484320029</v>
          </cell>
          <cell r="CN22">
            <v>189.38362690299994</v>
          </cell>
          <cell r="CO22">
            <v>191.65864402800008</v>
          </cell>
          <cell r="CP22">
            <v>175.162767</v>
          </cell>
          <cell r="CQ22">
            <v>191.72706869800012</v>
          </cell>
          <cell r="CR22">
            <v>200.53223967000005</v>
          </cell>
          <cell r="CS22">
            <v>168.42401649399994</v>
          </cell>
          <cell r="CT22">
            <v>127.28970436000004</v>
          </cell>
          <cell r="CU22">
            <v>138.85773102300004</v>
          </cell>
          <cell r="CV22">
            <v>175.44089183900007</v>
          </cell>
          <cell r="CW22">
            <v>195.96862129499991</v>
          </cell>
          <cell r="CX22">
            <v>192.52376865499986</v>
          </cell>
          <cell r="CY22">
            <v>192.01358000900012</v>
          </cell>
          <cell r="CZ22">
            <v>177.47579153000004</v>
          </cell>
          <cell r="DA22">
            <v>199.2324573570001</v>
          </cell>
          <cell r="DB22">
            <v>183.85229443799986</v>
          </cell>
          <cell r="DC22">
            <v>189.029963291</v>
          </cell>
          <cell r="DD22">
            <v>197.39570170100004</v>
          </cell>
          <cell r="DE22">
            <v>117.34558267700007</v>
          </cell>
          <cell r="DF22">
            <v>151.0763775100001</v>
          </cell>
          <cell r="DG22">
            <v>165.51834098900008</v>
          </cell>
          <cell r="DH22">
            <v>146.07354768400003</v>
          </cell>
          <cell r="DI22">
            <v>183.237505782</v>
          </cell>
          <cell r="DJ22">
            <v>192.99291500499993</v>
          </cell>
          <cell r="DK22">
            <v>198.84270270800008</v>
          </cell>
          <cell r="DL22">
            <v>193.03355056199993</v>
          </cell>
          <cell r="DM22">
            <v>195.47928914700009</v>
          </cell>
          <cell r="DN22">
            <v>170.59645625699994</v>
          </cell>
          <cell r="DO22">
            <v>206.01393765599994</v>
          </cell>
          <cell r="DP22">
            <v>195.89696021799986</v>
          </cell>
          <cell r="DQ22">
            <v>173.03221309399993</v>
          </cell>
          <cell r="DR22">
            <v>188.74981257000007</v>
          </cell>
          <cell r="DS22">
            <v>181.02473079599991</v>
          </cell>
          <cell r="DT22">
            <v>105.98117074600009</v>
          </cell>
          <cell r="DU22">
            <v>124.45684796419711</v>
          </cell>
          <cell r="DV22">
            <v>135.18714369619943</v>
          </cell>
          <cell r="DW22">
            <v>180.33435806199984</v>
          </cell>
          <cell r="DX22">
            <v>161.4269764550001</v>
          </cell>
          <cell r="DY22">
            <v>194.61202861899994</v>
          </cell>
          <cell r="DZ22">
            <v>190.54241917600018</v>
          </cell>
          <cell r="EA22">
            <v>203.18825429400007</v>
          </cell>
          <cell r="EB22">
            <v>199.46885245900009</v>
          </cell>
          <cell r="EC22">
            <v>183.53187694699994</v>
          </cell>
          <cell r="ED22">
            <v>176.76903982612865</v>
          </cell>
          <cell r="EE22">
            <v>280.20020605000008</v>
          </cell>
          <cell r="EF22">
            <v>295.39770911900001</v>
          </cell>
          <cell r="EG22">
            <v>191.81827547200012</v>
          </cell>
          <cell r="EH22">
            <v>339.78835331900007</v>
          </cell>
          <cell r="EI22">
            <v>308.73641269299998</v>
          </cell>
          <cell r="EJ22">
            <v>358.20951936355146</v>
          </cell>
          <cell r="EK22">
            <v>420.86132134500014</v>
          </cell>
          <cell r="EL22">
            <v>392.97833362921892</v>
          </cell>
          <cell r="EM22">
            <v>476.09806687822515</v>
          </cell>
          <cell r="EN22">
            <v>464.14452321999988</v>
          </cell>
          <cell r="EO22">
            <v>485.29229103199987</v>
          </cell>
          <cell r="EP22">
            <v>427.41664375000005</v>
          </cell>
          <cell r="EQ22">
            <v>419.40655130800008</v>
          </cell>
          <cell r="ER22">
            <v>640.95330097753549</v>
          </cell>
          <cell r="ES22">
            <v>598.52948034400038</v>
          </cell>
          <cell r="ET22">
            <v>654.73319333800043</v>
          </cell>
          <cell r="EU22">
            <v>582.2306365981899</v>
          </cell>
          <cell r="EV22">
            <v>629.06088890199976</v>
          </cell>
          <cell r="EW22">
            <v>589.29094909200001</v>
          </cell>
          <cell r="EX22">
            <v>520.00113742600013</v>
          </cell>
          <cell r="EY22">
            <v>539.56558343800032</v>
          </cell>
          <cell r="EZ22">
            <v>341.39298312058003</v>
          </cell>
          <cell r="FA22">
            <v>295.90848594300019</v>
          </cell>
          <cell r="FB22">
            <v>421.23452371600007</v>
          </cell>
          <cell r="FC22">
            <v>509.1578179869997</v>
          </cell>
          <cell r="FD22">
            <v>552.69215819400006</v>
          </cell>
          <cell r="FE22">
            <v>556.25900704033404</v>
          </cell>
          <cell r="FF22">
            <v>627.01396843900011</v>
          </cell>
          <cell r="FG22">
            <v>588.47983802208012</v>
          </cell>
          <cell r="FH22">
            <v>533.35605712400002</v>
          </cell>
          <cell r="FI22">
            <v>619.75473532686544</v>
          </cell>
          <cell r="FJ22">
            <v>528.15737888698118</v>
          </cell>
          <cell r="FK22">
            <v>443.74876517016594</v>
          </cell>
          <cell r="FL22">
            <v>535.03747609646928</v>
          </cell>
          <cell r="FM22">
            <v>500.6108055040001</v>
          </cell>
          <cell r="FN22">
            <v>453.3420969634069</v>
          </cell>
          <cell r="FO22">
            <v>420.4877203542585</v>
          </cell>
          <cell r="FP22">
            <v>432.68997905667641</v>
          </cell>
          <cell r="FQ22">
            <v>490.12114143120186</v>
          </cell>
          <cell r="FR22">
            <v>580.41999860502006</v>
          </cell>
          <cell r="FS22">
            <v>608.28659647919278</v>
          </cell>
          <cell r="FT22">
            <v>570.9984186931639</v>
          </cell>
          <cell r="FU22">
            <v>550.8152698131255</v>
          </cell>
          <cell r="GW22">
            <v>1927.3377599999999</v>
          </cell>
          <cell r="GX22">
            <v>1854.4807500000002</v>
          </cell>
          <cell r="GY22">
            <v>1842.5194887844962</v>
          </cell>
          <cell r="GZ22">
            <v>1927.8290000000002</v>
          </cell>
          <cell r="HA22">
            <v>1190.4852815632287</v>
          </cell>
          <cell r="HB22">
            <v>2201.0679787130002</v>
          </cell>
          <cell r="HC22">
            <v>2099.638448956</v>
          </cell>
          <cell r="HD22">
            <v>2140.6410599610003</v>
          </cell>
          <cell r="HE22">
            <v>2117.6059076780002</v>
          </cell>
          <cell r="HF22">
            <v>2034.4329156903966</v>
          </cell>
          <cell r="HG22">
            <v>3623.8579671011248</v>
          </cell>
          <cell r="HH22">
            <v>6550.6251794257269</v>
          </cell>
          <cell r="HI22">
            <v>6017.1557189700061</v>
          </cell>
        </row>
        <row r="23">
          <cell r="B23" t="str">
            <v>Gas Natural</v>
          </cell>
          <cell r="C23">
            <v>7038.5344087743815</v>
          </cell>
          <cell r="D23">
            <v>6468.6909075387794</v>
          </cell>
          <cell r="E23">
            <v>569.84350123560216</v>
          </cell>
          <cell r="F23">
            <v>8.8092553714615093E-2</v>
          </cell>
          <cell r="H23">
            <v>4093.7875349088317</v>
          </cell>
          <cell r="I23">
            <v>2374.9033726299476</v>
          </cell>
          <cell r="J23">
            <v>0.58012374906575026</v>
          </cell>
          <cell r="L23">
            <v>144.6669</v>
          </cell>
          <cell r="M23">
            <v>160.55819999999997</v>
          </cell>
          <cell r="N23">
            <v>199.46150000000003</v>
          </cell>
          <cell r="O23">
            <v>158.81112999999996</v>
          </cell>
          <cell r="P23">
            <v>83.60260000000001</v>
          </cell>
          <cell r="Q23">
            <v>206.98517999999999</v>
          </cell>
          <cell r="R23">
            <v>212.66970000000001</v>
          </cell>
          <cell r="S23">
            <v>232.42</v>
          </cell>
          <cell r="T23">
            <v>187.14699999999999</v>
          </cell>
          <cell r="U23">
            <v>217.45349999999999</v>
          </cell>
          <cell r="V23">
            <v>199.65509999999998</v>
          </cell>
          <cell r="W23">
            <v>225.65600000000001</v>
          </cell>
          <cell r="X23">
            <v>229.8596</v>
          </cell>
          <cell r="Y23">
            <v>237.07050000000001</v>
          </cell>
          <cell r="Z23">
            <v>257.54129999999998</v>
          </cell>
          <cell r="AA23">
            <v>283.75549999999998</v>
          </cell>
          <cell r="AB23">
            <v>290.60409999999996</v>
          </cell>
          <cell r="AC23">
            <v>246.2251</v>
          </cell>
          <cell r="AD23">
            <v>307.15199999999999</v>
          </cell>
          <cell r="AE23">
            <v>323.48349999999999</v>
          </cell>
          <cell r="AF23">
            <v>288.94400000000002</v>
          </cell>
          <cell r="AG23">
            <v>319.23109999999997</v>
          </cell>
          <cell r="AH23">
            <v>276.11849999999998</v>
          </cell>
          <cell r="AI23">
            <v>283.34709999999995</v>
          </cell>
          <cell r="AJ23">
            <v>345.39021603800012</v>
          </cell>
          <cell r="AK23">
            <v>319.4137198309997</v>
          </cell>
          <cell r="AL23">
            <v>260.52359550699998</v>
          </cell>
          <cell r="AM23">
            <v>319.94903945099998</v>
          </cell>
          <cell r="AN23">
            <v>312.11014130099983</v>
          </cell>
          <cell r="AO23">
            <v>311.88685699100012</v>
          </cell>
          <cell r="AP23">
            <v>353.80397462899987</v>
          </cell>
          <cell r="AQ23">
            <v>333.91837080500028</v>
          </cell>
          <cell r="AR23">
            <v>335.9433743570001</v>
          </cell>
          <cell r="AS23">
            <v>353.65726399699992</v>
          </cell>
          <cell r="AT23">
            <v>328.49033700900009</v>
          </cell>
          <cell r="AU23">
            <v>329.00359343100018</v>
          </cell>
          <cell r="AV23">
            <v>243.64399999999998</v>
          </cell>
          <cell r="AW23">
            <v>292.04399999999998</v>
          </cell>
          <cell r="AX23">
            <v>366.721</v>
          </cell>
          <cell r="AY23">
            <v>378.01100000000002</v>
          </cell>
          <cell r="AZ23">
            <v>420.798</v>
          </cell>
          <cell r="BA23">
            <v>409.96900000000005</v>
          </cell>
          <cell r="BB23">
            <v>396.51299999999998</v>
          </cell>
          <cell r="BC23">
            <v>423.47300000000001</v>
          </cell>
          <cell r="BD23">
            <v>421.20799999999997</v>
          </cell>
          <cell r="BE23">
            <v>418.41200000000003</v>
          </cell>
          <cell r="BF23">
            <v>417.07500000000005</v>
          </cell>
          <cell r="BG23">
            <v>440.053</v>
          </cell>
          <cell r="BH23">
            <v>276.96144953299984</v>
          </cell>
          <cell r="BI23">
            <v>259.79393053300009</v>
          </cell>
          <cell r="BJ23">
            <v>308.04544236100014</v>
          </cell>
          <cell r="BK23">
            <v>354.23314056999993</v>
          </cell>
          <cell r="BL23">
            <v>366.53012912299982</v>
          </cell>
          <cell r="BM23">
            <v>335.99135837400001</v>
          </cell>
          <cell r="BN23">
            <v>354.04917706600008</v>
          </cell>
          <cell r="BO23">
            <v>324.95543702899982</v>
          </cell>
          <cell r="BP23">
            <v>351.4827270979996</v>
          </cell>
          <cell r="BQ23">
            <v>337.13847492800005</v>
          </cell>
          <cell r="BR23">
            <v>279.86575055999975</v>
          </cell>
          <cell r="BS23">
            <v>319.15780995100005</v>
          </cell>
          <cell r="BT23">
            <v>369.22379142099982</v>
          </cell>
          <cell r="BU23">
            <v>344.75891638300004</v>
          </cell>
          <cell r="BV23">
            <v>414.86759470900006</v>
          </cell>
          <cell r="BW23">
            <v>399.54863090900005</v>
          </cell>
          <cell r="BX23">
            <v>393.38647521799987</v>
          </cell>
          <cell r="BY23">
            <v>392.41552256599971</v>
          </cell>
          <cell r="BZ23">
            <v>411.94705334299965</v>
          </cell>
          <cell r="CA23">
            <v>409.357498986</v>
          </cell>
          <cell r="CB23">
            <v>369.27979251300007</v>
          </cell>
          <cell r="CC23">
            <v>391.30145719799964</v>
          </cell>
          <cell r="CD23">
            <v>335.16255882099955</v>
          </cell>
          <cell r="CE23">
            <v>365.98092420299963</v>
          </cell>
          <cell r="CF23">
            <v>275.6835781850001</v>
          </cell>
          <cell r="CG23">
            <v>191.06041176199994</v>
          </cell>
          <cell r="CH23">
            <v>395.7532156929999</v>
          </cell>
          <cell r="CI23">
            <v>396.31356246499979</v>
          </cell>
          <cell r="CJ23">
            <v>386.51887379599981</v>
          </cell>
          <cell r="CK23">
            <v>375.42223363699992</v>
          </cell>
          <cell r="CL23">
            <v>391.19833341599985</v>
          </cell>
          <cell r="CM23">
            <v>397.50917547099993</v>
          </cell>
          <cell r="CN23">
            <v>374.68345677599984</v>
          </cell>
          <cell r="CO23">
            <v>382.63516406199989</v>
          </cell>
          <cell r="CP23">
            <v>387.63287400000002</v>
          </cell>
          <cell r="CQ23">
            <v>422.68668920299996</v>
          </cell>
          <cell r="CR23">
            <v>402.81021798399991</v>
          </cell>
          <cell r="CS23">
            <v>328.08912581099997</v>
          </cell>
          <cell r="CT23">
            <v>391.57076590899931</v>
          </cell>
          <cell r="CU23">
            <v>414.42021231099977</v>
          </cell>
          <cell r="CV23">
            <v>368.65667315799976</v>
          </cell>
          <cell r="CW23">
            <v>337.20255169599994</v>
          </cell>
          <cell r="CX23">
            <v>350.77204032700007</v>
          </cell>
          <cell r="CY23">
            <v>373.64134559499996</v>
          </cell>
          <cell r="CZ23">
            <v>363.51108484099967</v>
          </cell>
          <cell r="DA23">
            <v>414.61844497399989</v>
          </cell>
          <cell r="DB23">
            <v>388.98946470800007</v>
          </cell>
          <cell r="DC23">
            <v>417.42148981399993</v>
          </cell>
          <cell r="DD23">
            <v>267.037984693</v>
          </cell>
          <cell r="DE23">
            <v>322.03827618299971</v>
          </cell>
          <cell r="DF23">
            <v>370.33686436999977</v>
          </cell>
          <cell r="DG23">
            <v>411.43175023900005</v>
          </cell>
          <cell r="DH23">
            <v>460.5890351139999</v>
          </cell>
          <cell r="DI23">
            <v>477.07466493200013</v>
          </cell>
          <cell r="DJ23">
            <v>451.07464924499982</v>
          </cell>
          <cell r="DK23">
            <v>528.04727442600006</v>
          </cell>
          <cell r="DL23">
            <v>494.864504603</v>
          </cell>
          <cell r="DM23">
            <v>526.53890136600035</v>
          </cell>
          <cell r="DN23">
            <v>510.22874556199918</v>
          </cell>
          <cell r="DO23">
            <v>520.92794247300014</v>
          </cell>
          <cell r="DP23">
            <v>443.51702471900023</v>
          </cell>
          <cell r="DQ23">
            <v>411.34766242500001</v>
          </cell>
          <cell r="DR23">
            <v>410.90119277299982</v>
          </cell>
          <cell r="DS23">
            <v>506.18151671500004</v>
          </cell>
          <cell r="DT23">
            <v>520.55157088100009</v>
          </cell>
          <cell r="DU23">
            <v>505.64908368799968</v>
          </cell>
          <cell r="DV23">
            <v>518.69983162799986</v>
          </cell>
          <cell r="DW23">
            <v>521.36767910299966</v>
          </cell>
          <cell r="DX23">
            <v>324.86167061099991</v>
          </cell>
          <cell r="DY23">
            <v>396.43984102500008</v>
          </cell>
          <cell r="DZ23">
            <v>380.51423244799992</v>
          </cell>
          <cell r="EA23">
            <v>403.76446517700003</v>
          </cell>
          <cell r="EB23">
            <v>440.12588894600009</v>
          </cell>
          <cell r="EC23">
            <v>351.64778605699991</v>
          </cell>
          <cell r="ED23">
            <v>397.52649289199985</v>
          </cell>
          <cell r="EE23">
            <v>338.11531579399991</v>
          </cell>
          <cell r="EF23">
            <v>436.53967069499993</v>
          </cell>
          <cell r="EG23">
            <v>452.29789836599991</v>
          </cell>
          <cell r="EH23">
            <v>467.00366349999979</v>
          </cell>
          <cell r="EI23">
            <v>494.84065214200001</v>
          </cell>
          <cell r="EJ23">
            <v>388.21937818500021</v>
          </cell>
          <cell r="EK23">
            <v>448.76014887099996</v>
          </cell>
          <cell r="EL23">
            <v>488.87578250700017</v>
          </cell>
          <cell r="EM23">
            <v>508.75982202800003</v>
          </cell>
          <cell r="EN23">
            <v>478.13762239400029</v>
          </cell>
          <cell r="EO23">
            <v>323.75212733299998</v>
          </cell>
          <cell r="EP23">
            <v>350.103750977</v>
          </cell>
          <cell r="EQ23">
            <v>351.53816707999999</v>
          </cell>
          <cell r="ER23">
            <v>340.38609065100007</v>
          </cell>
          <cell r="ES23">
            <v>360.88514177500008</v>
          </cell>
          <cell r="ET23">
            <v>311.12600697899995</v>
          </cell>
          <cell r="EU23">
            <v>532.41214018336302</v>
          </cell>
          <cell r="EV23">
            <v>439.42093341736523</v>
          </cell>
          <cell r="EW23">
            <v>606.02555411910248</v>
          </cell>
          <cell r="EX23">
            <v>582.95205941448</v>
          </cell>
          <cell r="EY23">
            <v>622.29548591897776</v>
          </cell>
          <cell r="EZ23">
            <v>628.06763258162141</v>
          </cell>
          <cell r="FA23">
            <v>653.75473463270089</v>
          </cell>
          <cell r="FB23">
            <v>695.10359720671863</v>
          </cell>
          <cell r="FC23">
            <v>621.25564704472345</v>
          </cell>
          <cell r="FD23">
            <v>684.06260850942192</v>
          </cell>
          <cell r="FE23">
            <v>587.38463333562561</v>
          </cell>
          <cell r="FF23">
            <v>622.71535930643392</v>
          </cell>
          <cell r="FG23">
            <v>580.07339771242698</v>
          </cell>
          <cell r="FH23">
            <v>705.69527177399982</v>
          </cell>
          <cell r="FI23">
            <v>690.57802543510718</v>
          </cell>
          <cell r="FJ23">
            <v>710.34747009205137</v>
          </cell>
          <cell r="FK23">
            <v>716.04813029472052</v>
          </cell>
          <cell r="FL23">
            <v>619.77961801323897</v>
          </cell>
          <cell r="FM23">
            <v>569.87310740538896</v>
          </cell>
          <cell r="FN23">
            <v>683.07318553011248</v>
          </cell>
          <cell r="FO23">
            <v>681.8413594995211</v>
          </cell>
          <cell r="FP23">
            <v>735.47429634535001</v>
          </cell>
          <cell r="FQ23">
            <v>818.37654365042408</v>
          </cell>
          <cell r="FR23">
            <v>763.17467088086153</v>
          </cell>
          <cell r="FS23">
            <v>748.33210652246237</v>
          </cell>
          <cell r="FT23">
            <v>677.40697873623708</v>
          </cell>
          <cell r="FU23">
            <v>741.20254219078436</v>
          </cell>
          <cell r="GW23">
            <v>2229.0868100000002</v>
          </cell>
          <cell r="GX23">
            <v>3343.3322999999996</v>
          </cell>
          <cell r="GY23">
            <v>3904.0904833470008</v>
          </cell>
          <cell r="GZ23">
            <v>4627.9209999999994</v>
          </cell>
          <cell r="HA23">
            <v>3868.2048271259991</v>
          </cell>
          <cell r="HB23">
            <v>4597.230216269998</v>
          </cell>
          <cell r="HC23">
            <v>4377.0975684659988</v>
          </cell>
          <cell r="HD23">
            <v>4551.7034171279984</v>
          </cell>
          <cell r="HE23">
            <v>5340.190593205999</v>
          </cell>
          <cell r="HF23">
            <v>5343.7957711930003</v>
          </cell>
          <cell r="HG23">
            <v>5212.7124999829994</v>
          </cell>
          <cell r="HH23">
            <v>5299.035080242289</v>
          </cell>
          <cell r="HI23">
            <v>7895.0865079255509</v>
          </cell>
        </row>
        <row r="24">
          <cell r="B24" t="str">
            <v>Fuel Oil No. 2</v>
          </cell>
          <cell r="C24">
            <v>13.337422211000002</v>
          </cell>
          <cell r="D24">
            <v>30.046689446000009</v>
          </cell>
          <cell r="E24">
            <v>-16.709267235000006</v>
          </cell>
          <cell r="F24">
            <v>-0.55611009209616735</v>
          </cell>
          <cell r="H24">
            <v>144.29334802499997</v>
          </cell>
          <cell r="I24">
            <v>-114.24665857899996</v>
          </cell>
          <cell r="J24">
            <v>-0.79176663472529452</v>
          </cell>
          <cell r="L24">
            <v>32.565630000000624</v>
          </cell>
          <cell r="M24">
            <v>31.406800000000548</v>
          </cell>
          <cell r="N24">
            <v>45.006410000000606</v>
          </cell>
          <cell r="O24">
            <v>77.587309999997572</v>
          </cell>
          <cell r="P24">
            <v>105.38251999999784</v>
          </cell>
          <cell r="Q24">
            <v>73.998999999997793</v>
          </cell>
          <cell r="R24">
            <v>90.363659999997793</v>
          </cell>
          <cell r="S24">
            <v>102.56098999999769</v>
          </cell>
          <cell r="T24">
            <v>76.003899999997884</v>
          </cell>
          <cell r="U24">
            <v>59.023200000000607</v>
          </cell>
          <cell r="V24">
            <v>61.432300000000531</v>
          </cell>
          <cell r="W24">
            <v>44.449100000000641</v>
          </cell>
          <cell r="X24">
            <v>0.80749999999999988</v>
          </cell>
          <cell r="Y24">
            <v>0.65739999999999987</v>
          </cell>
          <cell r="Z24">
            <v>54.053699999999999</v>
          </cell>
          <cell r="AA24">
            <v>46.845599999999997</v>
          </cell>
          <cell r="AB24">
            <v>40.244500000000002</v>
          </cell>
          <cell r="AC24">
            <v>29.492600000000003</v>
          </cell>
          <cell r="AD24">
            <v>25.3445</v>
          </cell>
          <cell r="AE24">
            <v>28.214200000000002</v>
          </cell>
          <cell r="AF24">
            <v>11.657399999999999</v>
          </cell>
          <cell r="AG24">
            <v>3.7237000000000005</v>
          </cell>
          <cell r="AH24">
            <v>8.2577999999999996</v>
          </cell>
          <cell r="AI24">
            <v>10.9999</v>
          </cell>
          <cell r="AJ24">
            <v>17.834612263000004</v>
          </cell>
          <cell r="AK24">
            <v>6.8083313280000022</v>
          </cell>
          <cell r="AL24">
            <v>70.75740182700001</v>
          </cell>
          <cell r="AM24">
            <v>54.928246740999995</v>
          </cell>
          <cell r="AN24">
            <v>95.01411256467199</v>
          </cell>
          <cell r="AO24">
            <v>70.089366928999993</v>
          </cell>
          <cell r="AP24">
            <v>99.770045204000013</v>
          </cell>
          <cell r="AQ24">
            <v>126.42150433699999</v>
          </cell>
          <cell r="AR24">
            <v>82.648066026000009</v>
          </cell>
          <cell r="AS24">
            <v>101.70013737000004</v>
          </cell>
          <cell r="AT24">
            <v>58.972407369000003</v>
          </cell>
          <cell r="AU24">
            <v>54.517903425999997</v>
          </cell>
          <cell r="AV24">
            <v>95.993999999999986</v>
          </cell>
          <cell r="AW24">
            <v>61.835000000000001</v>
          </cell>
          <cell r="AX24">
            <v>46.945999999999998</v>
          </cell>
          <cell r="AY24">
            <v>49.153999999999996</v>
          </cell>
          <cell r="AZ24">
            <v>38.879999999999995</v>
          </cell>
          <cell r="BA24">
            <v>98.727000000000004</v>
          </cell>
          <cell r="BB24">
            <v>72.706000000000003</v>
          </cell>
          <cell r="BC24">
            <v>53.403999999999996</v>
          </cell>
          <cell r="BD24">
            <v>33.06</v>
          </cell>
          <cell r="BE24">
            <v>46.788999999999994</v>
          </cell>
          <cell r="BF24">
            <v>96.000999999999991</v>
          </cell>
          <cell r="BG24">
            <v>86.568999999999988</v>
          </cell>
          <cell r="BH24">
            <v>69.098393040000005</v>
          </cell>
          <cell r="BI24">
            <v>51.786869382000006</v>
          </cell>
          <cell r="BJ24">
            <v>39.980738782999993</v>
          </cell>
          <cell r="BK24">
            <v>61.03764254299999</v>
          </cell>
          <cell r="BL24">
            <v>98.821346086000005</v>
          </cell>
          <cell r="BM24">
            <v>25.319085213999998</v>
          </cell>
          <cell r="BN24">
            <v>14.713970371999997</v>
          </cell>
          <cell r="BO24">
            <v>64.820540822999988</v>
          </cell>
          <cell r="BP24">
            <v>48.369277632999989</v>
          </cell>
          <cell r="BQ24">
            <v>10.709335781000005</v>
          </cell>
          <cell r="BR24">
            <v>2.696450842</v>
          </cell>
          <cell r="BS24">
            <v>0.94560826200000025</v>
          </cell>
          <cell r="BT24">
            <v>1.4509409990000004</v>
          </cell>
          <cell r="BU24">
            <v>12.362486414999999</v>
          </cell>
          <cell r="BV24">
            <v>0.26298027400000001</v>
          </cell>
          <cell r="BW24">
            <v>2.5164766909999998</v>
          </cell>
          <cell r="BX24">
            <v>0.52124391700000006</v>
          </cell>
          <cell r="BY24">
            <v>6.3247171550000001</v>
          </cell>
          <cell r="BZ24">
            <v>23.850554713999998</v>
          </cell>
          <cell r="CA24">
            <v>8.2042075279999995</v>
          </cell>
          <cell r="CB24">
            <v>19.463011993000006</v>
          </cell>
          <cell r="CC24">
            <v>16.855069362999998</v>
          </cell>
          <cell r="CD24">
            <v>64.379244759000102</v>
          </cell>
          <cell r="CE24">
            <v>10.681114303999999</v>
          </cell>
          <cell r="CF24">
            <v>66.613438934000015</v>
          </cell>
          <cell r="CG24">
            <v>125.60676348100009</v>
          </cell>
          <cell r="CH24">
            <v>25.610016194</v>
          </cell>
          <cell r="CI24">
            <v>42.263634713000002</v>
          </cell>
          <cell r="CJ24">
            <v>97.338052156000046</v>
          </cell>
          <cell r="CK24">
            <v>119.72252033400004</v>
          </cell>
          <cell r="CL24">
            <v>118.36720751100003</v>
          </cell>
          <cell r="CM24">
            <v>130.29496319500004</v>
          </cell>
          <cell r="CN24">
            <v>133.30949049899999</v>
          </cell>
          <cell r="CO24">
            <v>155.86831169100026</v>
          </cell>
          <cell r="CP24">
            <v>76.252133999999998</v>
          </cell>
          <cell r="CQ24">
            <v>47.607449276999972</v>
          </cell>
          <cell r="CR24">
            <v>31.930187973000006</v>
          </cell>
          <cell r="CS24">
            <v>92.56871799200006</v>
          </cell>
          <cell r="CT24">
            <v>128.33317320400002</v>
          </cell>
          <cell r="CU24">
            <v>120.62495833600006</v>
          </cell>
          <cell r="CV24">
            <v>122.44918295700002</v>
          </cell>
          <cell r="CW24">
            <v>114.00654917700004</v>
          </cell>
          <cell r="CX24">
            <v>148.24333645800004</v>
          </cell>
          <cell r="CY24">
            <v>146.84397028400002</v>
          </cell>
          <cell r="CZ24">
            <v>129.79000719999996</v>
          </cell>
          <cell r="DA24">
            <v>98.412729471000048</v>
          </cell>
          <cell r="DB24">
            <v>32.017978925999991</v>
          </cell>
          <cell r="DC24">
            <v>20.096722015000005</v>
          </cell>
          <cell r="DD24">
            <v>25.920413191000002</v>
          </cell>
          <cell r="DE24">
            <v>53.49450595700003</v>
          </cell>
          <cell r="DF24">
            <v>55.58266040500002</v>
          </cell>
          <cell r="DG24">
            <v>35.741060032</v>
          </cell>
          <cell r="DH24">
            <v>17.184702544000004</v>
          </cell>
          <cell r="DI24">
            <v>34.504817231000004</v>
          </cell>
          <cell r="DJ24">
            <v>71.864085127999999</v>
          </cell>
          <cell r="DK24">
            <v>53.418593272999992</v>
          </cell>
          <cell r="DL24">
            <v>50.359961716999983</v>
          </cell>
          <cell r="DM24">
            <v>60.530697106000005</v>
          </cell>
          <cell r="DN24">
            <v>59.198725732999968</v>
          </cell>
          <cell r="DO24">
            <v>1.7496272919999998</v>
          </cell>
          <cell r="DP24">
            <v>22.719474443000003</v>
          </cell>
          <cell r="DQ24">
            <v>0</v>
          </cell>
          <cell r="DR24">
            <v>46.305845579000021</v>
          </cell>
          <cell r="DS24">
            <v>14.850049462000001</v>
          </cell>
          <cell r="DT24">
            <v>54.277171820999996</v>
          </cell>
          <cell r="DU24">
            <v>80.290642758000047</v>
          </cell>
          <cell r="DV24">
            <v>106.26963531800006</v>
          </cell>
          <cell r="DW24">
            <v>94.593983013000013</v>
          </cell>
          <cell r="DX24">
            <v>154.09552440700006</v>
          </cell>
          <cell r="DY24">
            <v>92.141327669000034</v>
          </cell>
          <cell r="DZ24">
            <v>112.886572345</v>
          </cell>
          <cell r="EA24">
            <v>86.307907403000016</v>
          </cell>
          <cell r="EB24">
            <v>40.358736337999993</v>
          </cell>
          <cell r="EC24">
            <v>87.636614791</v>
          </cell>
          <cell r="ED24">
            <v>157.64367085500007</v>
          </cell>
          <cell r="EE24">
            <v>119.26297332000003</v>
          </cell>
          <cell r="EF24">
            <v>106.46999498000005</v>
          </cell>
          <cell r="EG24">
            <v>106.30002850999998</v>
          </cell>
          <cell r="EH24">
            <v>95.522075660999974</v>
          </cell>
          <cell r="EI24">
            <v>84.834863501000001</v>
          </cell>
          <cell r="EJ24">
            <v>153.933379</v>
          </cell>
          <cell r="EK24">
            <v>101.56017158400003</v>
          </cell>
          <cell r="EL24">
            <v>51.620207779000012</v>
          </cell>
          <cell r="EM24">
            <v>16.401873799000001</v>
          </cell>
          <cell r="EN24">
            <v>8.4128990640000012</v>
          </cell>
          <cell r="EO24">
            <v>20.018545960000004</v>
          </cell>
          <cell r="EP24">
            <v>14.198452792000003</v>
          </cell>
          <cell r="EQ24">
            <v>0.80405176699999992</v>
          </cell>
          <cell r="ER24">
            <v>2.3181937559999999</v>
          </cell>
          <cell r="ES24">
            <v>24.750911693999992</v>
          </cell>
          <cell r="ET24">
            <v>56.770185518999973</v>
          </cell>
          <cell r="EU24">
            <v>2.6962517899999994</v>
          </cell>
          <cell r="EV24">
            <v>12.942650162000007</v>
          </cell>
          <cell r="EW24">
            <v>1.3812055209999998</v>
          </cell>
          <cell r="EX24">
            <v>0.67068112700000004</v>
          </cell>
          <cell r="EY24">
            <v>0</v>
          </cell>
          <cell r="EZ24">
            <v>1.6206006220000002</v>
          </cell>
          <cell r="FA24">
            <v>2.2481986700000003</v>
          </cell>
          <cell r="FB24">
            <v>1.334384523</v>
          </cell>
          <cell r="FC24">
            <v>0</v>
          </cell>
          <cell r="FD24">
            <v>1.9054344030000003</v>
          </cell>
          <cell r="FE24">
            <v>4.2073443100000008</v>
          </cell>
          <cell r="FF24">
            <v>0.41693007200000004</v>
          </cell>
          <cell r="FG24">
            <v>6.4790696000000025</v>
          </cell>
          <cell r="FH24">
            <v>11.834727246000005</v>
          </cell>
          <cell r="FI24">
            <v>0</v>
          </cell>
          <cell r="FJ24">
            <v>6.6806360160000011</v>
          </cell>
          <cell r="FK24">
            <v>8.1360884840000001</v>
          </cell>
          <cell r="FL24">
            <v>2.6638860919999998</v>
          </cell>
          <cell r="FM24">
            <v>0</v>
          </cell>
          <cell r="FN24">
            <v>0.154813797</v>
          </cell>
          <cell r="FO24">
            <v>0</v>
          </cell>
          <cell r="FP24">
            <v>3.6968633190000011</v>
          </cell>
          <cell r="FQ24">
            <v>5.8684745070000011</v>
          </cell>
          <cell r="FR24">
            <v>0</v>
          </cell>
          <cell r="FS24">
            <v>0</v>
          </cell>
          <cell r="FT24">
            <v>0.25525265499999999</v>
          </cell>
          <cell r="FU24">
            <v>0.69813184100000003</v>
          </cell>
          <cell r="GW24">
            <v>799.78081999999017</v>
          </cell>
          <cell r="GX24">
            <v>260.29880000000003</v>
          </cell>
          <cell r="GY24">
            <v>839.46213538467202</v>
          </cell>
          <cell r="GZ24">
            <v>780.06499999999983</v>
          </cell>
          <cell r="HA24">
            <v>488.29925876099992</v>
          </cell>
          <cell r="HB24">
            <v>166.8720481120001</v>
          </cell>
          <cell r="HC24">
            <v>1138.8539819850002</v>
          </cell>
          <cell r="HD24">
            <v>1185.3175139930006</v>
          </cell>
          <cell r="HE24">
            <v>519.54984960900003</v>
          </cell>
          <cell r="HF24">
            <v>864.73813421800025</v>
          </cell>
          <cell r="HG24">
            <v>1121.5445901180003</v>
          </cell>
          <cell r="HH24">
            <v>144.96402915199997</v>
          </cell>
          <cell r="HI24">
            <v>44.863413946000009</v>
          </cell>
        </row>
        <row r="25">
          <cell r="B25" t="str">
            <v>Fuel Oil No. 6</v>
          </cell>
          <cell r="C25">
            <v>1781.2133808818985</v>
          </cell>
          <cell r="D25">
            <v>1723.8254349240708</v>
          </cell>
          <cell r="E25">
            <v>57.387945957827696</v>
          </cell>
          <cell r="F25">
            <v>3.329104258190474E-2</v>
          </cell>
          <cell r="H25">
            <v>2654.0263154062959</v>
          </cell>
          <cell r="I25">
            <v>-930.2008804822251</v>
          </cell>
          <cell r="J25">
            <v>-0.35048668322635823</v>
          </cell>
          <cell r="L25">
            <v>350.78358999999489</v>
          </cell>
          <cell r="M25">
            <v>323.88027999999741</v>
          </cell>
          <cell r="N25">
            <v>362.65061999999671</v>
          </cell>
          <cell r="O25">
            <v>374.76571999999737</v>
          </cell>
          <cell r="P25">
            <v>352.15149999999613</v>
          </cell>
          <cell r="Q25">
            <v>341.73773000000108</v>
          </cell>
          <cell r="R25">
            <v>353.40060999999463</v>
          </cell>
          <cell r="S25">
            <v>343.9080999999947</v>
          </cell>
          <cell r="T25">
            <v>413.05170999999871</v>
          </cell>
          <cell r="U25">
            <v>429.94553999999442</v>
          </cell>
          <cell r="V25">
            <v>411.56688999999551</v>
          </cell>
          <cell r="W25">
            <v>379.67116999999689</v>
          </cell>
          <cell r="X25">
            <v>363.74345371636247</v>
          </cell>
          <cell r="Y25">
            <v>399.57110354514396</v>
          </cell>
          <cell r="Z25">
            <v>410.69853061085939</v>
          </cell>
          <cell r="AA25">
            <v>367.71556406525895</v>
          </cell>
          <cell r="AB25">
            <v>388.87519714903482</v>
          </cell>
          <cell r="AC25">
            <v>386.80593865121881</v>
          </cell>
          <cell r="AD25">
            <v>379.64432959179231</v>
          </cell>
          <cell r="AE25">
            <v>400.93660959179232</v>
          </cell>
          <cell r="AF25">
            <v>403.33061758670794</v>
          </cell>
          <cell r="AG25">
            <v>395.04206452881914</v>
          </cell>
          <cell r="AH25">
            <v>333.20858672839165</v>
          </cell>
          <cell r="AI25">
            <v>353.05326056092491</v>
          </cell>
          <cell r="AJ25">
            <v>303.4986676392607</v>
          </cell>
          <cell r="AK25">
            <v>265.2229558747357</v>
          </cell>
          <cell r="AL25">
            <v>310.70942631446746</v>
          </cell>
          <cell r="AM25">
            <v>308.57337017603379</v>
          </cell>
          <cell r="AN25">
            <v>301.5695659460003</v>
          </cell>
          <cell r="AO25">
            <v>298.63426727600006</v>
          </cell>
          <cell r="AP25">
            <v>299.61291424500013</v>
          </cell>
          <cell r="AQ25">
            <v>294.88911415400003</v>
          </cell>
          <cell r="AR25">
            <v>271.16827465199998</v>
          </cell>
          <cell r="AS25">
            <v>302.95638047600005</v>
          </cell>
          <cell r="AT25">
            <v>254.18468442599999</v>
          </cell>
          <cell r="AU25">
            <v>255.18440603400001</v>
          </cell>
          <cell r="AV25">
            <v>344.21199999999999</v>
          </cell>
          <cell r="AW25">
            <v>322.851</v>
          </cell>
          <cell r="AX25">
            <v>325.654</v>
          </cell>
          <cell r="AY25">
            <v>282.17999999999995</v>
          </cell>
          <cell r="AZ25">
            <v>309.95800000000003</v>
          </cell>
          <cell r="BA25">
            <v>384.88800000000003</v>
          </cell>
          <cell r="BB25">
            <v>438.63800000000003</v>
          </cell>
          <cell r="BC25">
            <v>385.20499999999998</v>
          </cell>
          <cell r="BD25">
            <v>373.81299999999999</v>
          </cell>
          <cell r="BE25">
            <v>396.31199999999995</v>
          </cell>
          <cell r="BF25">
            <v>303.59500000000003</v>
          </cell>
          <cell r="BG25">
            <v>287.05399999999997</v>
          </cell>
          <cell r="BH25">
            <v>310.82061115439018</v>
          </cell>
          <cell r="BI25">
            <v>302.92978847584396</v>
          </cell>
          <cell r="BJ25">
            <v>336.94588481307977</v>
          </cell>
          <cell r="BK25">
            <v>335.48858556393787</v>
          </cell>
          <cell r="BL25">
            <v>363.84667410870554</v>
          </cell>
          <cell r="BM25">
            <v>317.61157149693986</v>
          </cell>
          <cell r="BN25">
            <v>321.34350435734143</v>
          </cell>
          <cell r="BO25">
            <v>337.03599098357904</v>
          </cell>
          <cell r="BP25">
            <v>359.42482697743657</v>
          </cell>
          <cell r="BQ25">
            <v>392.4938345760084</v>
          </cell>
          <cell r="BR25">
            <v>367.25154044346459</v>
          </cell>
          <cell r="BS25">
            <v>292.54340878196427</v>
          </cell>
          <cell r="BT25">
            <v>278.15222687197132</v>
          </cell>
          <cell r="BU25">
            <v>292.37711757000693</v>
          </cell>
          <cell r="BV25">
            <v>335.09939962536424</v>
          </cell>
          <cell r="BW25">
            <v>385.52346328780607</v>
          </cell>
          <cell r="BX25">
            <v>392.4775555305888</v>
          </cell>
          <cell r="BY25">
            <v>425.58037851875025</v>
          </cell>
          <cell r="BZ25">
            <v>460.92712814819799</v>
          </cell>
          <cell r="CA25">
            <v>425.72665183477267</v>
          </cell>
          <cell r="CB25">
            <v>413.72850858689571</v>
          </cell>
          <cell r="CC25">
            <v>464.65458075664384</v>
          </cell>
          <cell r="CD25">
            <v>429.75016968807756</v>
          </cell>
          <cell r="CE25">
            <v>410.04204839859131</v>
          </cell>
          <cell r="CF25">
            <v>451.96223478116514</v>
          </cell>
          <cell r="CG25">
            <v>437.33269817005066</v>
          </cell>
          <cell r="CH25">
            <v>441.55312530451505</v>
          </cell>
          <cell r="CI25">
            <v>445.25531778629602</v>
          </cell>
          <cell r="CJ25">
            <v>455.07103723408841</v>
          </cell>
          <cell r="CK25">
            <v>444.42503939975859</v>
          </cell>
          <cell r="CL25">
            <v>481.80263124239576</v>
          </cell>
          <cell r="CM25">
            <v>484.22615419237314</v>
          </cell>
          <cell r="CN25">
            <v>451.80124668297321</v>
          </cell>
          <cell r="CO25">
            <v>466.08446510067785</v>
          </cell>
          <cell r="CP25">
            <v>397.65360489324138</v>
          </cell>
          <cell r="CQ25">
            <v>386.50684432154441</v>
          </cell>
          <cell r="CR25">
            <v>392.42821539726106</v>
          </cell>
          <cell r="CS25">
            <v>416.76767774189278</v>
          </cell>
          <cell r="CT25">
            <v>450.42080462642201</v>
          </cell>
          <cell r="CU25">
            <v>463.27923405084061</v>
          </cell>
          <cell r="CV25">
            <v>431.780215973628</v>
          </cell>
          <cell r="CW25">
            <v>418.46668781134855</v>
          </cell>
          <cell r="CX25">
            <v>489.34876984331027</v>
          </cell>
          <cell r="CY25">
            <v>425.37520077140175</v>
          </cell>
          <cell r="CZ25">
            <v>445.10567907106866</v>
          </cell>
          <cell r="DA25">
            <v>386.1785834363983</v>
          </cell>
          <cell r="DB25">
            <v>318.44668151285055</v>
          </cell>
          <cell r="DC25">
            <v>322.45612521612662</v>
          </cell>
          <cell r="DD25">
            <v>386.84401341547272</v>
          </cell>
          <cell r="DE25">
            <v>370.56153682024785</v>
          </cell>
          <cell r="DF25">
            <v>386.21089505216707</v>
          </cell>
          <cell r="DG25">
            <v>335.94045502496954</v>
          </cell>
          <cell r="DH25">
            <v>348.72008281024733</v>
          </cell>
          <cell r="DI25">
            <v>384.64831211246849</v>
          </cell>
          <cell r="DJ25">
            <v>409.31223470036048</v>
          </cell>
          <cell r="DK25">
            <v>396.09492327749501</v>
          </cell>
          <cell r="DL25">
            <v>327.40780300839316</v>
          </cell>
          <cell r="DM25">
            <v>357.38168939030527</v>
          </cell>
          <cell r="DN25">
            <v>309.33473393466306</v>
          </cell>
          <cell r="DO25">
            <v>331.65986989978057</v>
          </cell>
          <cell r="DP25">
            <v>303.93966659553058</v>
          </cell>
          <cell r="DQ25">
            <v>178.75507981571255</v>
          </cell>
          <cell r="DR25">
            <v>383.07797702105574</v>
          </cell>
          <cell r="DS25">
            <v>365.77175005048827</v>
          </cell>
          <cell r="DT25">
            <v>396.03796507324995</v>
          </cell>
          <cell r="DU25">
            <v>447.47331937947519</v>
          </cell>
          <cell r="DV25">
            <v>458.59600448420736</v>
          </cell>
          <cell r="DW25">
            <v>439.55966259081322</v>
          </cell>
          <cell r="DX25">
            <v>495.40542099889569</v>
          </cell>
          <cell r="DY25">
            <v>464.69063566664312</v>
          </cell>
          <cell r="DZ25">
            <v>475.66392416365778</v>
          </cell>
          <cell r="EA25">
            <v>440.99516847114461</v>
          </cell>
          <cell r="EB25">
            <v>440.1266542164397</v>
          </cell>
          <cell r="EC25">
            <v>432.65735647728235</v>
          </cell>
          <cell r="ED25">
            <v>485.29600620131231</v>
          </cell>
          <cell r="EE25">
            <v>465.78941856702124</v>
          </cell>
          <cell r="EF25">
            <v>491.88903952286319</v>
          </cell>
          <cell r="EG25">
            <v>499.97521600358294</v>
          </cell>
          <cell r="EH25">
            <v>446.04782542621706</v>
          </cell>
          <cell r="EI25">
            <v>464.75177418352501</v>
          </cell>
          <cell r="EJ25">
            <v>426.84400662308167</v>
          </cell>
          <cell r="EK25">
            <v>395.68582671940533</v>
          </cell>
          <cell r="EL25">
            <v>393.3774313383592</v>
          </cell>
          <cell r="EM25">
            <v>274.64936846680774</v>
          </cell>
          <cell r="EN25">
            <v>209.19729057754998</v>
          </cell>
          <cell r="EO25">
            <v>271.90376006954563</v>
          </cell>
          <cell r="EP25">
            <v>253.07552269368685</v>
          </cell>
          <cell r="EQ25">
            <v>307.47065414643959</v>
          </cell>
          <cell r="ER25">
            <v>249.70764658353914</v>
          </cell>
          <cell r="ES25">
            <v>334.92533464913407</v>
          </cell>
          <cell r="ET25">
            <v>344.95673369819986</v>
          </cell>
          <cell r="EU25">
            <v>242.12378070554206</v>
          </cell>
          <cell r="EV25">
            <v>285.95504398598132</v>
          </cell>
          <cell r="EW25">
            <v>154.71054829667733</v>
          </cell>
          <cell r="EX25">
            <v>94.277689645069827</v>
          </cell>
          <cell r="EY25">
            <v>63.81087389313231</v>
          </cell>
          <cell r="EZ25">
            <v>190.33824552687949</v>
          </cell>
          <cell r="FA25">
            <v>135.33866147191631</v>
          </cell>
          <cell r="FB25">
            <v>129.04634602071528</v>
          </cell>
          <cell r="FC25">
            <v>137.49086969860889</v>
          </cell>
          <cell r="FD25">
            <v>136.79925802901224</v>
          </cell>
          <cell r="FE25">
            <v>145.68400115999938</v>
          </cell>
          <cell r="FF25">
            <v>149.17430069553529</v>
          </cell>
          <cell r="FG25">
            <v>210.36260472955897</v>
          </cell>
          <cell r="FH25">
            <v>280.60626944099999</v>
          </cell>
          <cell r="FI25">
            <v>208.98487815084499</v>
          </cell>
          <cell r="FJ25">
            <v>212.97788873344314</v>
          </cell>
          <cell r="FK25">
            <v>175.90008023623349</v>
          </cell>
          <cell r="FL25">
            <v>167.34874646750106</v>
          </cell>
          <cell r="FM25">
            <v>93.149701346114341</v>
          </cell>
          <cell r="FN25">
            <v>175.26772831240106</v>
          </cell>
          <cell r="FO25">
            <v>177.63686928988969</v>
          </cell>
          <cell r="FP25">
            <v>249.50890274705876</v>
          </cell>
          <cell r="FQ25">
            <v>198.37644017572566</v>
          </cell>
          <cell r="FR25">
            <v>93.677050116858993</v>
          </cell>
          <cell r="FS25">
            <v>167.63549917533234</v>
          </cell>
          <cell r="FT25">
            <v>226.5572155976331</v>
          </cell>
          <cell r="FU25">
            <v>232.05522765338367</v>
          </cell>
          <cell r="GW25">
            <v>4437.5134599999583</v>
          </cell>
          <cell r="GX25">
            <v>4582.625256326307</v>
          </cell>
          <cell r="GY25">
            <v>3466.2040272134982</v>
          </cell>
          <cell r="GZ25">
            <v>4154.3599999999997</v>
          </cell>
          <cell r="HA25">
            <v>4037.7362217326922</v>
          </cell>
          <cell r="HB25">
            <v>4714.0392288176663</v>
          </cell>
          <cell r="HC25">
            <v>5343.6743991090789</v>
          </cell>
          <cell r="HD25">
            <v>4960.0538754525496</v>
          </cell>
          <cell r="HE25">
            <v>4344.1165494465704</v>
          </cell>
          <cell r="HF25">
            <v>4849.9665743108744</v>
          </cell>
          <cell r="HG25">
            <v>5217.089923745898</v>
          </cell>
          <cell r="HH25">
            <v>2812.1148789444983</v>
          </cell>
          <cell r="HI25">
            <v>2112.7034038937472</v>
          </cell>
        </row>
        <row r="26">
          <cell r="B26" t="str">
            <v>Fuel Oil No. 2 y No. 6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83.068199999999962</v>
          </cell>
          <cell r="M26">
            <v>50.001899999999999</v>
          </cell>
          <cell r="N26">
            <v>49.195399999999971</v>
          </cell>
          <cell r="O26">
            <v>49.891300000000001</v>
          </cell>
          <cell r="P26">
            <v>68.683200000000014</v>
          </cell>
          <cell r="Q26">
            <v>69.818600000000004</v>
          </cell>
          <cell r="R26">
            <v>109.82223000000008</v>
          </cell>
          <cell r="S26">
            <v>68.428200000000004</v>
          </cell>
          <cell r="T26">
            <v>45.460500000000025</v>
          </cell>
          <cell r="U26">
            <v>63.176700000000004</v>
          </cell>
          <cell r="V26">
            <v>33.279700000000005</v>
          </cell>
          <cell r="W26">
            <v>94.629199999999997</v>
          </cell>
          <cell r="X26">
            <v>95.3245</v>
          </cell>
          <cell r="Y26">
            <v>62.543999999999997</v>
          </cell>
          <cell r="Z26">
            <v>51.027999999999999</v>
          </cell>
          <cell r="AA26">
            <v>70.643000000000001</v>
          </cell>
          <cell r="AB26">
            <v>91.455300000000008</v>
          </cell>
          <cell r="AC26">
            <v>58.970480000000002</v>
          </cell>
          <cell r="AD26">
            <v>102.41889</v>
          </cell>
          <cell r="AE26">
            <v>90.251180000000005</v>
          </cell>
          <cell r="AF26">
            <v>92.534899999999993</v>
          </cell>
          <cell r="AG26">
            <v>59.958630000000007</v>
          </cell>
          <cell r="AH26">
            <v>10.482799999999999</v>
          </cell>
          <cell r="AI26">
            <v>10.834239999999999</v>
          </cell>
          <cell r="AJ26">
            <v>9.3064680239999973</v>
          </cell>
          <cell r="AK26">
            <v>68.804286431999969</v>
          </cell>
          <cell r="AL26">
            <v>86.246475839999945</v>
          </cell>
          <cell r="AM26">
            <v>78.170952953999958</v>
          </cell>
          <cell r="AN26">
            <v>87.067728480000014</v>
          </cell>
          <cell r="AO26">
            <v>77.597755854000056</v>
          </cell>
          <cell r="AP26">
            <v>102.56817950400011</v>
          </cell>
          <cell r="AQ26">
            <v>61.454001166000005</v>
          </cell>
          <cell r="AR26">
            <v>70.907332944000004</v>
          </cell>
          <cell r="AS26">
            <v>90.682832437000059</v>
          </cell>
          <cell r="AT26">
            <v>85.066741906999965</v>
          </cell>
          <cell r="AU26">
            <v>90.030095634000048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74.351966108000056</v>
          </cell>
          <cell r="BI26">
            <v>40.003578059000006</v>
          </cell>
          <cell r="BJ26">
            <v>76.374457392999972</v>
          </cell>
          <cell r="BK26">
            <v>41.470118702000015</v>
          </cell>
          <cell r="BL26">
            <v>39.57623754900002</v>
          </cell>
          <cell r="BM26">
            <v>60.13115347900002</v>
          </cell>
          <cell r="BN26">
            <v>49.890334762999977</v>
          </cell>
          <cell r="BO26">
            <v>90.079164263999985</v>
          </cell>
          <cell r="BP26">
            <v>43.844671268000013</v>
          </cell>
          <cell r="BQ26">
            <v>0</v>
          </cell>
          <cell r="BR26">
            <v>0</v>
          </cell>
          <cell r="BS26">
            <v>3.3692434189999996</v>
          </cell>
          <cell r="BT26">
            <v>21.241662184999996</v>
          </cell>
          <cell r="BU26">
            <v>33.321399843999991</v>
          </cell>
          <cell r="BV26">
            <v>25.972376332000003</v>
          </cell>
          <cell r="BW26">
            <v>19.560897773000004</v>
          </cell>
          <cell r="BX26">
            <v>3.1278106349999999</v>
          </cell>
          <cell r="BY26">
            <v>0.99255569399999999</v>
          </cell>
          <cell r="BZ26">
            <v>10.415251474000002</v>
          </cell>
          <cell r="CA26">
            <v>52.756946849999999</v>
          </cell>
          <cell r="CB26">
            <v>51.879535161000035</v>
          </cell>
          <cell r="CC26">
            <v>66.283730685000066</v>
          </cell>
          <cell r="CD26">
            <v>1.199031164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77.77642615699996</v>
          </cell>
          <cell r="CW26">
            <v>35.666469895999988</v>
          </cell>
          <cell r="CX26">
            <v>1.0340737589999998</v>
          </cell>
          <cell r="CY26">
            <v>42.010409680999999</v>
          </cell>
          <cell r="CZ26">
            <v>46.970788282999997</v>
          </cell>
          <cell r="DA26">
            <v>16.911881585999993</v>
          </cell>
          <cell r="DB26">
            <v>1.5018001369999998</v>
          </cell>
          <cell r="DC26">
            <v>0</v>
          </cell>
          <cell r="DD26">
            <v>54.624968502000073</v>
          </cell>
          <cell r="DE26">
            <v>55.170756753999996</v>
          </cell>
          <cell r="DF26">
            <v>27.332137094000007</v>
          </cell>
          <cell r="DG26">
            <v>3.656914773</v>
          </cell>
          <cell r="DH26">
            <v>8.798180618</v>
          </cell>
          <cell r="DI26">
            <v>17.007704433000001</v>
          </cell>
          <cell r="DJ26">
            <v>9.1079807810000002</v>
          </cell>
          <cell r="DK26">
            <v>4.9741239039999989</v>
          </cell>
          <cell r="DL26">
            <v>9.0762403529999975</v>
          </cell>
          <cell r="DM26">
            <v>8.0394426210000027</v>
          </cell>
          <cell r="DN26">
            <v>10.897722489999996</v>
          </cell>
          <cell r="DO26">
            <v>14.253539349000002</v>
          </cell>
          <cell r="DP26">
            <v>0.71712711600000012</v>
          </cell>
          <cell r="DQ26">
            <v>0</v>
          </cell>
          <cell r="DR26">
            <v>0.51210141399999998</v>
          </cell>
          <cell r="DS26">
            <v>0</v>
          </cell>
          <cell r="DT26">
            <v>12.889012491999997</v>
          </cell>
          <cell r="DU26">
            <v>9.2612036820000014</v>
          </cell>
          <cell r="DV26">
            <v>9.6877080510000031</v>
          </cell>
          <cell r="DW26">
            <v>3.4857808639999992</v>
          </cell>
          <cell r="DX26">
            <v>23.260323813000024</v>
          </cell>
          <cell r="DY26">
            <v>11.752283554</v>
          </cell>
          <cell r="DZ26">
            <v>7.3505261270000002</v>
          </cell>
          <cell r="EA26">
            <v>4.0603682769999994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19.798399912000001</v>
          </cell>
          <cell r="EJ26">
            <v>28.794464487999992</v>
          </cell>
          <cell r="EK26">
            <v>6.8170969729999999</v>
          </cell>
          <cell r="EL26">
            <v>0.716221777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GW26">
            <v>785.45513000000005</v>
          </cell>
          <cell r="GX26">
            <v>796.44592</v>
          </cell>
          <cell r="GY26">
            <v>907.90285117600024</v>
          </cell>
          <cell r="GZ26">
            <v>0</v>
          </cell>
          <cell r="HA26">
            <v>519.09092500400016</v>
          </cell>
          <cell r="HB26">
            <v>286.75119779700015</v>
          </cell>
          <cell r="HC26">
            <v>0</v>
          </cell>
          <cell r="HD26">
            <v>221.87184949899992</v>
          </cell>
          <cell r="HE26">
            <v>222.93971167200013</v>
          </cell>
          <cell r="HF26">
            <v>82.97643539000002</v>
          </cell>
          <cell r="HG26">
            <v>56.126183149999996</v>
          </cell>
          <cell r="HH26">
            <v>0</v>
          </cell>
          <cell r="HI26">
            <v>0</v>
          </cell>
        </row>
        <row r="27">
          <cell r="B27" t="str">
            <v>Hidráulica</v>
          </cell>
          <cell r="C27">
            <v>1182.751927601322</v>
          </cell>
          <cell r="D27">
            <v>1260.1412142248155</v>
          </cell>
          <cell r="E27">
            <v>-77.38928662349349</v>
          </cell>
          <cell r="F27">
            <v>-6.1413185879409589E-2</v>
          </cell>
          <cell r="H27">
            <v>1006.4821396321686</v>
          </cell>
          <cell r="I27">
            <v>253.6590745926469</v>
          </cell>
          <cell r="J27">
            <v>0.25202541068970163</v>
          </cell>
          <cell r="L27">
            <v>130.23221000000044</v>
          </cell>
          <cell r="M27">
            <v>137.9838699999998</v>
          </cell>
          <cell r="N27">
            <v>116.07044000000157</v>
          </cell>
          <cell r="O27">
            <v>116.2651700000046</v>
          </cell>
          <cell r="P27">
            <v>171.62094000000084</v>
          </cell>
          <cell r="Q27">
            <v>153.22043000001088</v>
          </cell>
          <cell r="R27">
            <v>110.65353000000346</v>
          </cell>
          <cell r="S27">
            <v>133.95041000000143</v>
          </cell>
          <cell r="T27">
            <v>121.05712000000523</v>
          </cell>
          <cell r="U27">
            <v>106.75549000000045</v>
          </cell>
          <cell r="V27">
            <v>83.092709999999911</v>
          </cell>
          <cell r="W27">
            <v>85.038930000000747</v>
          </cell>
          <cell r="X27">
            <v>77.398640000000015</v>
          </cell>
          <cell r="Y27">
            <v>55.651040000000002</v>
          </cell>
          <cell r="Z27">
            <v>52.878050000000002</v>
          </cell>
          <cell r="AA27">
            <v>70.825680000000006</v>
          </cell>
          <cell r="AB27">
            <v>95.075960000000009</v>
          </cell>
          <cell r="AC27">
            <v>164.88048999999998</v>
          </cell>
          <cell r="AD27">
            <v>173.89289999999997</v>
          </cell>
          <cell r="AE27">
            <v>178.92579000000001</v>
          </cell>
          <cell r="AF27">
            <v>123.99023000000001</v>
          </cell>
          <cell r="AG27">
            <v>140.55911</v>
          </cell>
          <cell r="AH27">
            <v>169.55583000000004</v>
          </cell>
          <cell r="AI27">
            <v>130.81903</v>
          </cell>
          <cell r="AJ27">
            <v>113.58412978499997</v>
          </cell>
          <cell r="AK27">
            <v>88.86467008850002</v>
          </cell>
          <cell r="AL27">
            <v>90.783889246999991</v>
          </cell>
          <cell r="AM27">
            <v>74.025069282000004</v>
          </cell>
          <cell r="AN27">
            <v>88.830466718999972</v>
          </cell>
          <cell r="AO27">
            <v>153.41289795479994</v>
          </cell>
          <cell r="AP27">
            <v>139.96757347510004</v>
          </cell>
          <cell r="AQ27">
            <v>180.43354503200001</v>
          </cell>
          <cell r="AR27">
            <v>163.60200415799997</v>
          </cell>
          <cell r="AS27">
            <v>170.67779973700007</v>
          </cell>
          <cell r="AT27">
            <v>137.12558956699999</v>
          </cell>
          <cell r="AU27">
            <v>103.07729050199998</v>
          </cell>
          <cell r="AV27">
            <v>94.588999999999999</v>
          </cell>
          <cell r="AW27">
            <v>96.258999999999986</v>
          </cell>
          <cell r="AX27">
            <v>103.254</v>
          </cell>
          <cell r="AY27">
            <v>159.661</v>
          </cell>
          <cell r="AZ27">
            <v>218.77299999999991</v>
          </cell>
          <cell r="BA27">
            <v>140.244</v>
          </cell>
          <cell r="BB27">
            <v>127.08199999999999</v>
          </cell>
          <cell r="BC27">
            <v>142.11300000000003</v>
          </cell>
          <cell r="BD27">
            <v>158.86599999999999</v>
          </cell>
          <cell r="BE27">
            <v>165.58700000000005</v>
          </cell>
          <cell r="BF27">
            <v>191.52099999999999</v>
          </cell>
          <cell r="BG27">
            <v>173.63200000000003</v>
          </cell>
          <cell r="BH27">
            <v>134.00280110649999</v>
          </cell>
          <cell r="BI27">
            <v>116.82077256700002</v>
          </cell>
          <cell r="BJ27">
            <v>106.69587513</v>
          </cell>
          <cell r="BK27">
            <v>110.84290433220004</v>
          </cell>
          <cell r="BL27">
            <v>156.42081619650006</v>
          </cell>
          <cell r="BM27">
            <v>188.37387410399998</v>
          </cell>
          <cell r="BN27">
            <v>195.78580330999998</v>
          </cell>
          <cell r="BO27">
            <v>152.548627587</v>
          </cell>
          <cell r="BP27">
            <v>160.96753109240004</v>
          </cell>
          <cell r="BQ27">
            <v>157.42437801399996</v>
          </cell>
          <cell r="BR27">
            <v>140.93053202900001</v>
          </cell>
          <cell r="BS27">
            <v>144.20138242199999</v>
          </cell>
          <cell r="BT27">
            <v>141.60059904269997</v>
          </cell>
          <cell r="BU27">
            <v>120.66734181899994</v>
          </cell>
          <cell r="BV27">
            <v>117.31490238699992</v>
          </cell>
          <cell r="BW27">
            <v>108.370845467</v>
          </cell>
          <cell r="BX27">
            <v>127.36010642999999</v>
          </cell>
          <cell r="BY27">
            <v>108.44907898583334</v>
          </cell>
          <cell r="BZ27">
            <v>87.912203867000031</v>
          </cell>
          <cell r="CA27">
            <v>91.594892642000019</v>
          </cell>
          <cell r="CB27">
            <v>90.423148539000039</v>
          </cell>
          <cell r="CC27">
            <v>89.405636274000031</v>
          </cell>
          <cell r="CD27">
            <v>83.529872675119989</v>
          </cell>
          <cell r="CE27">
            <v>92.542197876049997</v>
          </cell>
          <cell r="CF27">
            <v>74.691173901000013</v>
          </cell>
          <cell r="CG27">
            <v>80.64870326800002</v>
          </cell>
          <cell r="CH27">
            <v>89.910696969</v>
          </cell>
          <cell r="CI27">
            <v>81.945283928999999</v>
          </cell>
          <cell r="CJ27">
            <v>68.794166945000001</v>
          </cell>
          <cell r="CK27">
            <v>76.685451452100025</v>
          </cell>
          <cell r="CL27">
            <v>64.150156383820004</v>
          </cell>
          <cell r="CM27">
            <v>56.118765052179995</v>
          </cell>
          <cell r="CN27">
            <v>79.870162730000004</v>
          </cell>
          <cell r="CO27">
            <v>80.107912136099984</v>
          </cell>
          <cell r="CP27">
            <v>89.928051999999994</v>
          </cell>
          <cell r="CQ27">
            <v>91.583602232050012</v>
          </cell>
          <cell r="CR27">
            <v>83.921165077850048</v>
          </cell>
          <cell r="CS27">
            <v>71.554544332419894</v>
          </cell>
          <cell r="CT27">
            <v>74.512039693660029</v>
          </cell>
          <cell r="CU27">
            <v>70.8941153044793</v>
          </cell>
          <cell r="CV27">
            <v>114.33525540208998</v>
          </cell>
          <cell r="CW27">
            <v>134.23567914232888</v>
          </cell>
          <cell r="CX27">
            <v>106.67367577749997</v>
          </cell>
          <cell r="CY27">
            <v>111.18645016939999</v>
          </cell>
          <cell r="CZ27">
            <v>106.15617805835006</v>
          </cell>
          <cell r="DA27">
            <v>154.38718956664718</v>
          </cell>
          <cell r="DB27">
            <v>250.6332903009997</v>
          </cell>
          <cell r="DC27">
            <v>225.33144584324012</v>
          </cell>
          <cell r="DD27">
            <v>200.95105756222765</v>
          </cell>
          <cell r="DE27">
            <v>138.42851772400002</v>
          </cell>
          <cell r="DF27">
            <v>181.767239899</v>
          </cell>
          <cell r="DG27">
            <v>196.31607909875277</v>
          </cell>
          <cell r="DH27">
            <v>280.08922830092121</v>
          </cell>
          <cell r="DI27">
            <v>143.96605988350501</v>
          </cell>
          <cell r="DJ27">
            <v>168.54435170199994</v>
          </cell>
          <cell r="DK27">
            <v>162.59260392458802</v>
          </cell>
          <cell r="DL27">
            <v>202.99935887986157</v>
          </cell>
          <cell r="DM27">
            <v>201.77986265300001</v>
          </cell>
          <cell r="DN27">
            <v>171.11174809581198</v>
          </cell>
          <cell r="DO27">
            <v>127.28276302300023</v>
          </cell>
          <cell r="DP27">
            <v>174.98016192199998</v>
          </cell>
          <cell r="DQ27">
            <v>232.5381744112473</v>
          </cell>
          <cell r="DR27">
            <v>166.86440426896039</v>
          </cell>
          <cell r="DS27">
            <v>164.42573029999991</v>
          </cell>
          <cell r="DT27">
            <v>178.23921736849505</v>
          </cell>
          <cell r="DU27">
            <v>131.51928123919998</v>
          </cell>
          <cell r="DV27">
            <v>128.6617965900594</v>
          </cell>
          <cell r="DW27">
            <v>107.90352276499996</v>
          </cell>
          <cell r="DX27">
            <v>108.98038333000002</v>
          </cell>
          <cell r="DY27">
            <v>151.11585017285128</v>
          </cell>
          <cell r="DZ27">
            <v>117.40661679199992</v>
          </cell>
          <cell r="EA27">
            <v>98.661815465277158</v>
          </cell>
          <cell r="EB27">
            <v>100.48569850027719</v>
          </cell>
          <cell r="EC27">
            <v>80.776559067000008</v>
          </cell>
          <cell r="ED27">
            <v>75.718696815653431</v>
          </cell>
          <cell r="EE27">
            <v>68.585452730386066</v>
          </cell>
          <cell r="EF27">
            <v>72.086140298861366</v>
          </cell>
          <cell r="EG27">
            <v>103.14280472571281</v>
          </cell>
          <cell r="EH27">
            <v>90.469518729000058</v>
          </cell>
          <cell r="EI27">
            <v>89.648297272910895</v>
          </cell>
          <cell r="EJ27">
            <v>94.367416460445497</v>
          </cell>
          <cell r="EK27">
            <v>105.20084673594606</v>
          </cell>
          <cell r="EL27">
            <v>70.899323320998889</v>
          </cell>
          <cell r="EM27">
            <v>73.726706835049541</v>
          </cell>
          <cell r="EN27">
            <v>102.53122484051478</v>
          </cell>
          <cell r="EO27">
            <v>88.945250973000057</v>
          </cell>
          <cell r="EP27">
            <v>136.07831494498018</v>
          </cell>
          <cell r="EQ27">
            <v>93.249552939999916</v>
          </cell>
          <cell r="ER27">
            <v>88.270199369999986</v>
          </cell>
          <cell r="ES27">
            <v>86.964837365999955</v>
          </cell>
          <cell r="ET27">
            <v>89.815669263247486</v>
          </cell>
          <cell r="EU27">
            <v>105.96167122942573</v>
          </cell>
          <cell r="EV27">
            <v>103.24492370300011</v>
          </cell>
          <cell r="EW27">
            <v>111.42049500200024</v>
          </cell>
          <cell r="EX27">
            <v>124.91357572500003</v>
          </cell>
          <cell r="EY27">
            <v>113.245031596</v>
          </cell>
          <cell r="EZ27">
            <v>107.85390464699989</v>
          </cell>
          <cell r="FA27">
            <v>98.398545905000063</v>
          </cell>
          <cell r="FB27">
            <v>132.37785242798893</v>
          </cell>
          <cell r="FC27">
            <v>126.59791779646535</v>
          </cell>
          <cell r="FD27">
            <v>121.46900974599987</v>
          </cell>
          <cell r="FE27">
            <v>150.54211698000017</v>
          </cell>
          <cell r="FF27">
            <v>134.81535869799998</v>
          </cell>
          <cell r="FG27">
            <v>157.28518441032995</v>
          </cell>
          <cell r="FH27">
            <v>105.40833613000004</v>
          </cell>
          <cell r="FI27">
            <v>125.39298748403154</v>
          </cell>
          <cell r="FJ27">
            <v>100.80446055000007</v>
          </cell>
          <cell r="FK27">
            <v>109.68637931999868</v>
          </cell>
          <cell r="FL27">
            <v>113.62517240429884</v>
          </cell>
          <cell r="FM27">
            <v>104.50749676173818</v>
          </cell>
          <cell r="FN27">
            <v>123.02197346096612</v>
          </cell>
          <cell r="FO27">
            <v>107.92668345515611</v>
          </cell>
          <cell r="FP27">
            <v>113.82440025789995</v>
          </cell>
          <cell r="FQ27">
            <v>100.95650837239999</v>
          </cell>
          <cell r="FR27">
            <v>119.90418380169997</v>
          </cell>
          <cell r="FS27">
            <v>127.70381248330003</v>
          </cell>
          <cell r="FT27">
            <v>142.12627783506301</v>
          </cell>
          <cell r="FU27">
            <v>129.15541876879988</v>
          </cell>
          <cell r="GW27">
            <v>1465.9412500000294</v>
          </cell>
          <cell r="GX27">
            <v>1434.4527499999999</v>
          </cell>
          <cell r="GY27">
            <v>1504.3849255473997</v>
          </cell>
          <cell r="GZ27">
            <v>1771.5809999999999</v>
          </cell>
          <cell r="HA27">
            <v>1765.0152978906001</v>
          </cell>
          <cell r="HB27">
            <v>1259.1708260047035</v>
          </cell>
          <cell r="HC27">
            <v>934.43412699825024</v>
          </cell>
          <cell r="HD27">
            <v>1503.821028668965</v>
          </cell>
          <cell r="HE27">
            <v>2175.8288707466686</v>
          </cell>
          <cell r="HF27">
            <v>1761.2969546250902</v>
          </cell>
          <cell r="HG27">
            <v>1025.1074614922418</v>
          </cell>
          <cell r="HH27">
            <v>1244.6407469531687</v>
          </cell>
          <cell r="HI27">
            <v>1470.6320540948143</v>
          </cell>
        </row>
        <row r="28">
          <cell r="B28" t="str">
            <v>Eòlica</v>
          </cell>
          <cell r="C28">
            <v>1022.4165036912531</v>
          </cell>
          <cell r="D28">
            <v>1039.8375793239663</v>
          </cell>
          <cell r="E28">
            <v>-17.421075632713269</v>
          </cell>
          <cell r="F28">
            <v>-1.675365074230083E-2</v>
          </cell>
          <cell r="H28">
            <v>988.18364328447808</v>
          </cell>
          <cell r="I28">
            <v>51.653936039488258</v>
          </cell>
          <cell r="J28">
            <v>5.2271595862286635E-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.29546457400000004</v>
          </cell>
          <cell r="AS28">
            <v>3.4121441849999981</v>
          </cell>
          <cell r="AT28">
            <v>2.923478972999999</v>
          </cell>
          <cell r="AU28">
            <v>7.1143309579999938</v>
          </cell>
          <cell r="AV28">
            <v>8.8949999999999996</v>
          </cell>
          <cell r="AW28">
            <v>7.734</v>
          </cell>
          <cell r="AX28">
            <v>11.226000000000001</v>
          </cell>
          <cell r="AY28">
            <v>6.1319999999999997</v>
          </cell>
          <cell r="AZ28">
            <v>8.0120000000000005</v>
          </cell>
          <cell r="BA28">
            <v>8.6720000000000006</v>
          </cell>
          <cell r="BB28">
            <v>12.593</v>
          </cell>
          <cell r="BC28">
            <v>9.2460000000000004</v>
          </cell>
          <cell r="BD28">
            <v>3.839</v>
          </cell>
          <cell r="BE28">
            <v>3.6989999999999998</v>
          </cell>
          <cell r="BF28">
            <v>2.7559999999999998</v>
          </cell>
          <cell r="BG28">
            <v>11.33</v>
          </cell>
          <cell r="BH28">
            <v>26.803041319000009</v>
          </cell>
          <cell r="BI28">
            <v>18.144140512999979</v>
          </cell>
          <cell r="BJ28">
            <v>14.612193865999998</v>
          </cell>
          <cell r="BK28">
            <v>22.582782001000002</v>
          </cell>
          <cell r="BL28">
            <v>19.309188253999988</v>
          </cell>
          <cell r="BM28">
            <v>27.211581920999961</v>
          </cell>
          <cell r="BN28">
            <v>24.90853897299997</v>
          </cell>
          <cell r="BO28">
            <v>24.095206246999986</v>
          </cell>
          <cell r="BP28">
            <v>8.8094063840000025</v>
          </cell>
          <cell r="BQ28">
            <v>10.162210289000011</v>
          </cell>
          <cell r="BR28">
            <v>13.024204288999995</v>
          </cell>
          <cell r="BS28">
            <v>28.923755400000008</v>
          </cell>
          <cell r="BT28">
            <v>29.164996375000015</v>
          </cell>
          <cell r="BU28">
            <v>21.879547516999985</v>
          </cell>
          <cell r="BV28">
            <v>15.366891452999999</v>
          </cell>
          <cell r="BW28">
            <v>21.875993000999998</v>
          </cell>
          <cell r="BX28">
            <v>19.167156744999993</v>
          </cell>
          <cell r="BY28">
            <v>22.658938673000019</v>
          </cell>
          <cell r="BZ28">
            <v>26.038107374000013</v>
          </cell>
          <cell r="CA28">
            <v>21.243357705000001</v>
          </cell>
          <cell r="CB28">
            <v>17.536231082000018</v>
          </cell>
          <cell r="CC28">
            <v>6.6013368230000022</v>
          </cell>
          <cell r="CD28">
            <v>16.474890162000001</v>
          </cell>
          <cell r="CE28">
            <v>20.769953917000027</v>
          </cell>
          <cell r="CF28">
            <v>20.49269835299998</v>
          </cell>
          <cell r="CG28">
            <v>18.054796040999989</v>
          </cell>
          <cell r="CH28">
            <v>27.895966268999995</v>
          </cell>
          <cell r="CI28">
            <v>23.92280569099999</v>
          </cell>
          <cell r="CJ28">
            <v>27.110380291999991</v>
          </cell>
          <cell r="CK28">
            <v>29.647274248000009</v>
          </cell>
          <cell r="CL28">
            <v>31.332083926000006</v>
          </cell>
          <cell r="CM28">
            <v>23.638173545000015</v>
          </cell>
          <cell r="CN28">
            <v>13.223015696999994</v>
          </cell>
          <cell r="CO28">
            <v>10.533107725999999</v>
          </cell>
          <cell r="CP28">
            <v>22.266186999999999</v>
          </cell>
          <cell r="CQ28">
            <v>35.569549724999966</v>
          </cell>
          <cell r="CR28">
            <v>13.110925134999983</v>
          </cell>
          <cell r="CS28">
            <v>11.856602635000009</v>
          </cell>
          <cell r="CT28">
            <v>23.87347400500003</v>
          </cell>
          <cell r="CU28">
            <v>10.276707303000007</v>
          </cell>
          <cell r="CV28">
            <v>23.248139387767292</v>
          </cell>
          <cell r="CW28">
            <v>35.20949439364847</v>
          </cell>
          <cell r="CX28">
            <v>51.164540389815485</v>
          </cell>
          <cell r="CY28">
            <v>43.894802452881592</v>
          </cell>
          <cell r="CZ28">
            <v>28.404466073897005</v>
          </cell>
          <cell r="DA28">
            <v>13.194675662549628</v>
          </cell>
          <cell r="DB28">
            <v>13.65851867405661</v>
          </cell>
          <cell r="DC28">
            <v>44.700189115659725</v>
          </cell>
          <cell r="DD28">
            <v>29.702389905595091</v>
          </cell>
          <cell r="DE28">
            <v>23.495319875140375</v>
          </cell>
          <cell r="DF28">
            <v>35.729444134281309</v>
          </cell>
          <cell r="DG28">
            <v>34.665914066033196</v>
          </cell>
          <cell r="DH28">
            <v>37.906678556317026</v>
          </cell>
          <cell r="DI28">
            <v>46.389960489763268</v>
          </cell>
          <cell r="DJ28">
            <v>42.31392394545199</v>
          </cell>
          <cell r="DK28">
            <v>37.905582097297064</v>
          </cell>
          <cell r="DL28">
            <v>14.439803604439826</v>
          </cell>
          <cell r="DM28">
            <v>23.160140883970023</v>
          </cell>
          <cell r="DN28">
            <v>18.474133759080011</v>
          </cell>
          <cell r="DO28">
            <v>33.721682935387804</v>
          </cell>
          <cell r="DP28">
            <v>43.53738645888275</v>
          </cell>
          <cell r="DQ28">
            <v>52.461899235637006</v>
          </cell>
          <cell r="DR28">
            <v>26.602419037220081</v>
          </cell>
          <cell r="DS28">
            <v>28.808698783968829</v>
          </cell>
          <cell r="DT28">
            <v>44.340020474659809</v>
          </cell>
          <cell r="DU28">
            <v>39.627595461512172</v>
          </cell>
          <cell r="DV28">
            <v>48.120896878891344</v>
          </cell>
          <cell r="DW28">
            <v>47.51510564269833</v>
          </cell>
          <cell r="DX28">
            <v>32.365870383471346</v>
          </cell>
          <cell r="DY28">
            <v>21.520418731564455</v>
          </cell>
          <cell r="DZ28">
            <v>33.351195831065716</v>
          </cell>
          <cell r="EA28">
            <v>62.952054896311274</v>
          </cell>
          <cell r="EB28">
            <v>50.274032313910247</v>
          </cell>
          <cell r="EC28">
            <v>54.755651040977213</v>
          </cell>
          <cell r="ED28">
            <v>46.370655817462449</v>
          </cell>
          <cell r="EE28">
            <v>68.700643843047047</v>
          </cell>
          <cell r="EF28">
            <v>62.25077091258386</v>
          </cell>
          <cell r="EG28">
            <v>96.270252947736566</v>
          </cell>
          <cell r="EH28">
            <v>104.97025671693726</v>
          </cell>
          <cell r="EI28">
            <v>88.016457591274701</v>
          </cell>
          <cell r="EJ28">
            <v>39.923457723236695</v>
          </cell>
          <cell r="EK28">
            <v>52.243149180932257</v>
          </cell>
          <cell r="EL28">
            <v>45.737307219321977</v>
          </cell>
          <cell r="EM28">
            <v>79.462323574275459</v>
          </cell>
          <cell r="EN28">
            <v>98.930214469326373</v>
          </cell>
          <cell r="EO28">
            <v>122.93762430306917</v>
          </cell>
          <cell r="EP28">
            <v>102.80051922706342</v>
          </cell>
          <cell r="EQ28">
            <v>79.151087325291414</v>
          </cell>
          <cell r="ER28">
            <v>83.867729525064149</v>
          </cell>
          <cell r="ES28">
            <v>111.74959135467779</v>
          </cell>
          <cell r="ET28">
            <v>121.47784278113643</v>
          </cell>
          <cell r="EU28">
            <v>107.97560969569102</v>
          </cell>
          <cell r="EV28">
            <v>60.334241366223168</v>
          </cell>
          <cell r="EW28">
            <v>98.959183236935161</v>
          </cell>
          <cell r="EX28">
            <v>80.528502585891033</v>
          </cell>
          <cell r="EY28">
            <v>70.413160412889738</v>
          </cell>
          <cell r="EZ28">
            <v>87.373533167147897</v>
          </cell>
          <cell r="FA28">
            <v>137.59281203808729</v>
          </cell>
          <cell r="FB28">
            <v>112.68462055839736</v>
          </cell>
          <cell r="FC28">
            <v>90.568051123714113</v>
          </cell>
          <cell r="FD28">
            <v>114.72891170720442</v>
          </cell>
          <cell r="FE28">
            <v>131.39207434591324</v>
          </cell>
          <cell r="FF28">
            <v>141.38365853735326</v>
          </cell>
          <cell r="FG28">
            <v>112.62104659533138</v>
          </cell>
          <cell r="FH28">
            <v>54.247032735999994</v>
          </cell>
          <cell r="FI28">
            <v>57.245838514817507</v>
          </cell>
          <cell r="FJ28">
            <v>62.417194848446776</v>
          </cell>
          <cell r="FK28">
            <v>104.84944743311527</v>
          </cell>
          <cell r="FL28">
            <v>81.091720787516522</v>
          </cell>
          <cell r="FM28">
            <v>105.60231409374542</v>
          </cell>
          <cell r="FN28">
            <v>134.71209249189837</v>
          </cell>
          <cell r="FO28">
            <v>114.90997668262773</v>
          </cell>
          <cell r="FP28">
            <v>111.61908032900965</v>
          </cell>
          <cell r="FQ28">
            <v>96.365613026502871</v>
          </cell>
          <cell r="FR28">
            <v>151.75314092054387</v>
          </cell>
          <cell r="FS28">
            <v>111.83524492660145</v>
          </cell>
          <cell r="FT28">
            <v>56.313800458009652</v>
          </cell>
          <cell r="FU28">
            <v>58.21351997479762</v>
          </cell>
          <cell r="GW28">
            <v>0</v>
          </cell>
          <cell r="GX28">
            <v>0</v>
          </cell>
          <cell r="GY28">
            <v>13.74541868999999</v>
          </cell>
          <cell r="GZ28">
            <v>94.133999999999986</v>
          </cell>
          <cell r="HA28">
            <v>238.58624945599988</v>
          </cell>
          <cell r="HB28">
            <v>238.77740082700009</v>
          </cell>
          <cell r="HC28">
            <v>283.68603851299991</v>
          </cell>
          <cell r="HD28">
            <v>312.59253522827589</v>
          </cell>
          <cell r="HE28">
            <v>377.90497425275703</v>
          </cell>
          <cell r="HF28">
            <v>481.20356181588312</v>
          </cell>
          <cell r="HG28">
            <v>788.97495888169578</v>
          </cell>
          <cell r="HH28">
            <v>1139.1253062832589</v>
          </cell>
          <cell r="HI28">
            <v>1207.1042216055284</v>
          </cell>
        </row>
        <row r="29">
          <cell r="B29" t="str">
            <v>Solar Fotovoltaica</v>
          </cell>
          <cell r="C29">
            <v>602.18059777231531</v>
          </cell>
          <cell r="D29">
            <v>385.7634702213918</v>
          </cell>
          <cell r="E29">
            <v>216.41712755092351</v>
          </cell>
          <cell r="F29">
            <v>0.56100990440261367</v>
          </cell>
          <cell r="H29">
            <v>261.3884766010342</v>
          </cell>
          <cell r="I29">
            <v>124.3749936203576</v>
          </cell>
          <cell r="J29">
            <v>0.47582431803294539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.88860389766499992</v>
          </cell>
          <cell r="CX29">
            <v>4.3159441766769948</v>
          </cell>
          <cell r="CY29">
            <v>2.637419237610001</v>
          </cell>
          <cell r="CZ29">
            <v>4.4295868576049999</v>
          </cell>
          <cell r="DA29">
            <v>3.9755566444889974</v>
          </cell>
          <cell r="DB29">
            <v>3.3197459487770002</v>
          </cell>
          <cell r="DC29">
            <v>3.8811677769719992</v>
          </cell>
          <cell r="DD29">
            <v>4.3831554167880009</v>
          </cell>
          <cell r="DE29">
            <v>3.8484084968759995</v>
          </cell>
          <cell r="DF29">
            <v>4.6030535731770028</v>
          </cell>
          <cell r="DG29">
            <v>3.9416781908680001</v>
          </cell>
          <cell r="DH29">
            <v>4.3596070329590004</v>
          </cell>
          <cell r="DI29">
            <v>4.3676131350520002</v>
          </cell>
          <cell r="DJ29">
            <v>2.371597769659</v>
          </cell>
          <cell r="DK29">
            <v>4.5455884416569994</v>
          </cell>
          <cell r="DL29">
            <v>4.0803576153390004</v>
          </cell>
          <cell r="DM29">
            <v>3.7246002732980008</v>
          </cell>
          <cell r="DN29">
            <v>3.191523956773</v>
          </cell>
          <cell r="DO29">
            <v>3.8486661335630004</v>
          </cell>
          <cell r="DP29">
            <v>3.5109255973649991</v>
          </cell>
          <cell r="DQ29">
            <v>4.0134723348389967</v>
          </cell>
          <cell r="DR29">
            <v>4.8624644355830009</v>
          </cell>
          <cell r="DS29">
            <v>4.3311472838669998</v>
          </cell>
          <cell r="DT29">
            <v>4.0034579805930024</v>
          </cell>
          <cell r="DU29">
            <v>4.0092631695450009</v>
          </cell>
          <cell r="DV29">
            <v>4.3923577328669978</v>
          </cell>
          <cell r="DW29">
            <v>4.8940346846627945</v>
          </cell>
          <cell r="DX29">
            <v>12.062163860140002</v>
          </cell>
          <cell r="DY29">
            <v>12.098353899405001</v>
          </cell>
          <cell r="DZ29">
            <v>11.264136518523674</v>
          </cell>
          <cell r="EA29">
            <v>12.137122946070864</v>
          </cell>
          <cell r="EB29">
            <v>12.207238061175005</v>
          </cell>
          <cell r="EC29">
            <v>11.548647194922001</v>
          </cell>
          <cell r="ED29">
            <v>13.754283196912002</v>
          </cell>
          <cell r="EE29">
            <v>14.052737972215006</v>
          </cell>
          <cell r="EF29">
            <v>13.298420273418991</v>
          </cell>
          <cell r="EG29">
            <v>13.701800490766995</v>
          </cell>
          <cell r="EH29">
            <v>14.078238729063003</v>
          </cell>
          <cell r="EI29">
            <v>13.837808021021999</v>
          </cell>
          <cell r="EJ29">
            <v>11.903918610321995</v>
          </cell>
          <cell r="EK29">
            <v>12.807406560498002</v>
          </cell>
          <cell r="EL29">
            <v>11.246401124245001</v>
          </cell>
          <cell r="EM29">
            <v>17.121317844265999</v>
          </cell>
          <cell r="EN29">
            <v>24.387506936703936</v>
          </cell>
          <cell r="EO29">
            <v>24.621369139992915</v>
          </cell>
          <cell r="EP29">
            <v>26.883936145706556</v>
          </cell>
          <cell r="EQ29">
            <v>28.635535633343302</v>
          </cell>
          <cell r="ER29">
            <v>27.275679073106105</v>
          </cell>
          <cell r="ES29">
            <v>26.657298169157563</v>
          </cell>
          <cell r="ET29">
            <v>26.021731912873197</v>
          </cell>
          <cell r="EU29">
            <v>26.566674092310755</v>
          </cell>
          <cell r="EV29">
            <v>24.948967874423847</v>
          </cell>
          <cell r="EW29">
            <v>25.389777623415991</v>
          </cell>
          <cell r="EX29">
            <v>20.765146516683998</v>
          </cell>
          <cell r="EY29">
            <v>22.935040160141003</v>
          </cell>
          <cell r="EZ29">
            <v>24.060011144228994</v>
          </cell>
          <cell r="FA29">
            <v>24.784503298577995</v>
          </cell>
          <cell r="FB29">
            <v>31.4</v>
          </cell>
          <cell r="FC29">
            <v>34.656030618579003</v>
          </cell>
          <cell r="FD29">
            <v>35.527130650502997</v>
          </cell>
          <cell r="FE29">
            <v>33.37067602298599</v>
          </cell>
          <cell r="FF29">
            <v>41.957794325496096</v>
          </cell>
          <cell r="FG29">
            <v>54.125785363476922</v>
          </cell>
          <cell r="FH29">
            <v>56.917239805999991</v>
          </cell>
          <cell r="FI29">
            <v>48.964298991543863</v>
          </cell>
          <cell r="FJ29">
            <v>50.516042012661629</v>
          </cell>
          <cell r="FK29">
            <v>49.234607000286729</v>
          </cell>
          <cell r="FL29">
            <v>53.288949810585891</v>
          </cell>
          <cell r="FM29">
            <v>48.608746213456207</v>
          </cell>
          <cell r="FN29">
            <v>56.200098739174678</v>
          </cell>
          <cell r="FO29">
            <v>53.435913552412337</v>
          </cell>
          <cell r="FP29">
            <v>52.376434344369486</v>
          </cell>
          <cell r="FQ29">
            <v>61.315979832133507</v>
          </cell>
          <cell r="FR29">
            <v>67.267023328758583</v>
          </cell>
          <cell r="FS29">
            <v>74.303998946994056</v>
          </cell>
          <cell r="FT29">
            <v>67.480099863469547</v>
          </cell>
          <cell r="FU29">
            <v>67.903353140960988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23.448024539794993</v>
          </cell>
          <cell r="HE29">
            <v>47.265850036009006</v>
          </cell>
          <cell r="HF29">
            <v>81.578900443461322</v>
          </cell>
          <cell r="HG29">
            <v>159.55821807882603</v>
          </cell>
          <cell r="HH29">
            <v>305.08866327785921</v>
          </cell>
          <cell r="HI29">
            <v>485.51411923434011</v>
          </cell>
        </row>
        <row r="30">
          <cell r="B30" t="str">
            <v>Biomasa</v>
          </cell>
          <cell r="C30">
            <v>155.88594724900003</v>
          </cell>
          <cell r="D30">
            <v>181.13593629025397</v>
          </cell>
          <cell r="E30">
            <v>-25.24998904125394</v>
          </cell>
          <cell r="F30">
            <v>-0.13939800990562753</v>
          </cell>
          <cell r="H30">
            <v>128.86356328328094</v>
          </cell>
          <cell r="I30">
            <v>52.272373006973027</v>
          </cell>
          <cell r="J30">
            <v>0.4056412198695965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.48064488494800001</v>
          </cell>
          <cell r="DF30">
            <v>5.6078696534530019</v>
          </cell>
          <cell r="DG30">
            <v>13.273093867307001</v>
          </cell>
          <cell r="DH30">
            <v>14.323914180496001</v>
          </cell>
          <cell r="DI30">
            <v>15.538633665626</v>
          </cell>
          <cell r="DJ30">
            <v>11.563381501683001</v>
          </cell>
          <cell r="DK30">
            <v>17.269347912074991</v>
          </cell>
          <cell r="DL30">
            <v>16.398167406956986</v>
          </cell>
          <cell r="DM30">
            <v>19.46292775600503</v>
          </cell>
          <cell r="DN30">
            <v>5.5084790210719987</v>
          </cell>
          <cell r="DO30">
            <v>17.61983888847497</v>
          </cell>
          <cell r="DP30">
            <v>15.864917346273993</v>
          </cell>
          <cell r="DQ30">
            <v>16.947899920568986</v>
          </cell>
          <cell r="DR30">
            <v>18.814806921207992</v>
          </cell>
          <cell r="DS30">
            <v>18.119347324690992</v>
          </cell>
          <cell r="DT30">
            <v>18.754780181135985</v>
          </cell>
          <cell r="DU30">
            <v>18.696758826090001</v>
          </cell>
          <cell r="DV30">
            <v>18.932662965517007</v>
          </cell>
          <cell r="DW30">
            <v>19.555351169821016</v>
          </cell>
          <cell r="DX30">
            <v>18.797597042165986</v>
          </cell>
          <cell r="DY30">
            <v>15.836182422696996</v>
          </cell>
          <cell r="DZ30">
            <v>2.1520463871609996</v>
          </cell>
          <cell r="EA30">
            <v>19.221745203389005</v>
          </cell>
          <cell r="EB30">
            <v>19.391589466658001</v>
          </cell>
          <cell r="EC30">
            <v>17.713523032948988</v>
          </cell>
          <cell r="ED30">
            <v>19.656217860234008</v>
          </cell>
          <cell r="EE30">
            <v>18.94439722825302</v>
          </cell>
          <cell r="EF30">
            <v>14.351487102393001</v>
          </cell>
          <cell r="EG30">
            <v>18.940444644703007</v>
          </cell>
          <cell r="EH30">
            <v>19.577746308514008</v>
          </cell>
          <cell r="EI30">
            <v>19.788247219753998</v>
          </cell>
          <cell r="EJ30">
            <v>19.410468677491025</v>
          </cell>
          <cell r="EK30">
            <v>20.350931956055014</v>
          </cell>
          <cell r="EL30">
            <v>0</v>
          </cell>
          <cell r="EM30">
            <v>18.400171662913994</v>
          </cell>
          <cell r="EN30">
            <v>19.70914758388</v>
          </cell>
          <cell r="EO30">
            <v>9.9551670101679992</v>
          </cell>
          <cell r="EP30">
            <v>6.1285903901600021</v>
          </cell>
          <cell r="EQ30">
            <v>13.132301071737979</v>
          </cell>
          <cell r="ER30">
            <v>13.950060723918</v>
          </cell>
          <cell r="ES30">
            <v>13.716929838664987</v>
          </cell>
          <cell r="ET30">
            <v>14.18031535741</v>
          </cell>
          <cell r="EU30">
            <v>2.333458754789</v>
          </cell>
          <cell r="EV30">
            <v>15.630410522522993</v>
          </cell>
          <cell r="EW30">
            <v>20.127182030029999</v>
          </cell>
          <cell r="EX30">
            <v>19.690554432601008</v>
          </cell>
          <cell r="EY30">
            <v>19.106800336820012</v>
          </cell>
          <cell r="EZ30">
            <v>17.75091208328001</v>
          </cell>
          <cell r="FA30">
            <v>17.390952503169981</v>
          </cell>
          <cell r="FB30">
            <v>19.302961931603974</v>
          </cell>
          <cell r="FC30">
            <v>19.488173875394004</v>
          </cell>
          <cell r="FD30">
            <v>19.945184881138015</v>
          </cell>
          <cell r="FE30">
            <v>18.942358182509</v>
          </cell>
          <cell r="FF30">
            <v>18.720552460083983</v>
          </cell>
          <cell r="FG30">
            <v>19.554683926269998</v>
          </cell>
          <cell r="FH30">
            <v>16.708736131000009</v>
          </cell>
          <cell r="FI30">
            <v>13.331420315804987</v>
          </cell>
          <cell r="FJ30">
            <v>6.4785383661020033</v>
          </cell>
          <cell r="FK30">
            <v>10.465937578000002</v>
          </cell>
          <cell r="FL30">
            <v>11.650612851999988</v>
          </cell>
          <cell r="FM30">
            <v>17.39882964300002</v>
          </cell>
          <cell r="FN30">
            <v>19.172011012999999</v>
          </cell>
          <cell r="FO30">
            <v>18.912769762000007</v>
          </cell>
          <cell r="FP30">
            <v>19.333716942999992</v>
          </cell>
          <cell r="FQ30">
            <v>18.26050172399999</v>
          </cell>
          <cell r="FR30">
            <v>19.242764904999984</v>
          </cell>
          <cell r="FS30">
            <v>18.417671206999998</v>
          </cell>
          <cell r="FT30">
            <v>12.08193288700001</v>
          </cell>
          <cell r="FU30">
            <v>1.4151363130000005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137.04629873809697</v>
          </cell>
          <cell r="HF30">
            <v>201.69409571071895</v>
          </cell>
          <cell r="HG30">
            <v>206.52522515991808</v>
          </cell>
          <cell r="HH30">
            <v>167.66091805270196</v>
          </cell>
          <cell r="HI30">
            <v>198.08041223435598</v>
          </cell>
        </row>
        <row r="31">
          <cell r="B31" t="str">
            <v xml:space="preserve"> Total Renovable No Convencional</v>
          </cell>
          <cell r="C31">
            <v>1780.4830487125682</v>
          </cell>
          <cell r="D31">
            <v>1606.7369858356121</v>
          </cell>
          <cell r="E31">
            <v>173.7460628769561</v>
          </cell>
          <cell r="F31">
            <v>0.10813597023572366</v>
          </cell>
          <cell r="H31">
            <v>1378.4356831687933</v>
          </cell>
          <cell r="I31">
            <v>228.30130266681886</v>
          </cell>
          <cell r="J31">
            <v>0.16562347119598086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.29546457400000004</v>
          </cell>
          <cell r="AS31">
            <v>3.4121441849999981</v>
          </cell>
          <cell r="AT31">
            <v>2.923478972999999</v>
          </cell>
          <cell r="AU31">
            <v>7.1143309579999938</v>
          </cell>
          <cell r="AV31">
            <v>8.8949999999999996</v>
          </cell>
          <cell r="AW31">
            <v>7.734</v>
          </cell>
          <cell r="AX31">
            <v>11.226000000000001</v>
          </cell>
          <cell r="AY31">
            <v>6.1319999999999997</v>
          </cell>
          <cell r="AZ31">
            <v>8.0120000000000005</v>
          </cell>
          <cell r="BA31">
            <v>8.6720000000000006</v>
          </cell>
          <cell r="BB31">
            <v>12.593</v>
          </cell>
          <cell r="BC31">
            <v>9.2460000000000004</v>
          </cell>
          <cell r="BD31">
            <v>3.839</v>
          </cell>
          <cell r="BE31">
            <v>3.6989999999999998</v>
          </cell>
          <cell r="BF31">
            <v>2.7559999999999998</v>
          </cell>
          <cell r="BG31">
            <v>11.33</v>
          </cell>
          <cell r="BH31">
            <v>26.803041319000009</v>
          </cell>
          <cell r="BI31">
            <v>18.144140512999979</v>
          </cell>
          <cell r="BJ31">
            <v>14.612193865999998</v>
          </cell>
          <cell r="BK31">
            <v>22.582782001000002</v>
          </cell>
          <cell r="BL31">
            <v>19.309188253999988</v>
          </cell>
          <cell r="BM31">
            <v>27.211581920999961</v>
          </cell>
          <cell r="BN31">
            <v>24.90853897299997</v>
          </cell>
          <cell r="BO31">
            <v>24.095206246999986</v>
          </cell>
          <cell r="BP31">
            <v>8.8094063840000025</v>
          </cell>
          <cell r="BQ31">
            <v>10.162210289000011</v>
          </cell>
          <cell r="BR31">
            <v>13.024204288999995</v>
          </cell>
          <cell r="BS31">
            <v>28.923755400000008</v>
          </cell>
          <cell r="BT31">
            <v>29.164996375000015</v>
          </cell>
          <cell r="BU31">
            <v>21.879547516999985</v>
          </cell>
          <cell r="BV31">
            <v>15.366891452999999</v>
          </cell>
          <cell r="BW31">
            <v>21.875993000999998</v>
          </cell>
          <cell r="BX31">
            <v>19.167156744999993</v>
          </cell>
          <cell r="BY31">
            <v>22.658938673000019</v>
          </cell>
          <cell r="BZ31">
            <v>26.038107374000013</v>
          </cell>
          <cell r="CA31">
            <v>21.243357705000001</v>
          </cell>
          <cell r="CB31">
            <v>17.536231082000018</v>
          </cell>
          <cell r="CC31">
            <v>6.6013368230000022</v>
          </cell>
          <cell r="CD31">
            <v>16.474890162000001</v>
          </cell>
          <cell r="CE31">
            <v>20.769953917000027</v>
          </cell>
          <cell r="CF31">
            <v>20.49269835299998</v>
          </cell>
          <cell r="CG31">
            <v>18.054796040999989</v>
          </cell>
          <cell r="CH31">
            <v>27.895966268999995</v>
          </cell>
          <cell r="CI31">
            <v>23.92280569099999</v>
          </cell>
          <cell r="CJ31">
            <v>27.110380291999991</v>
          </cell>
          <cell r="CK31">
            <v>29.647274248000009</v>
          </cell>
          <cell r="CL31">
            <v>31.332083926000006</v>
          </cell>
          <cell r="CM31">
            <v>23.638173545000015</v>
          </cell>
          <cell r="CN31">
            <v>13.223015696999994</v>
          </cell>
          <cell r="CO31">
            <v>10.533107725999999</v>
          </cell>
          <cell r="CP31">
            <v>22.266186999999999</v>
          </cell>
          <cell r="CQ31">
            <v>35.569549724999966</v>
          </cell>
          <cell r="CR31">
            <v>13.110925134999983</v>
          </cell>
          <cell r="CS31">
            <v>11.856602635000009</v>
          </cell>
          <cell r="CT31">
            <v>23.87347400500003</v>
          </cell>
          <cell r="CU31">
            <v>10.276707303000007</v>
          </cell>
          <cell r="CV31">
            <v>23.248139387767292</v>
          </cell>
          <cell r="CW31">
            <v>36.09809829131347</v>
          </cell>
          <cell r="CX31">
            <v>55.480484566492478</v>
          </cell>
          <cell r="CY31">
            <v>46.532221690491596</v>
          </cell>
          <cell r="CZ31">
            <v>32.834052931502008</v>
          </cell>
          <cell r="DA31">
            <v>17.170232307038624</v>
          </cell>
          <cell r="DB31">
            <v>16.97826462283361</v>
          </cell>
          <cell r="DC31">
            <v>48.581356892631725</v>
          </cell>
          <cell r="DD31">
            <v>34.085545322383091</v>
          </cell>
          <cell r="DE31">
            <v>27.824373256964375</v>
          </cell>
          <cell r="DF31">
            <v>45.94036736091131</v>
          </cell>
          <cell r="DG31">
            <v>51.880686124208196</v>
          </cell>
          <cell r="DH31">
            <v>56.59019976977202</v>
          </cell>
          <cell r="DI31">
            <v>66.296207290441274</v>
          </cell>
          <cell r="DJ31">
            <v>56.248903216793984</v>
          </cell>
          <cell r="DK31">
            <v>59.720518451029051</v>
          </cell>
          <cell r="DL31">
            <v>34.918328626735814</v>
          </cell>
          <cell r="DM31">
            <v>46.347668913273054</v>
          </cell>
          <cell r="DN31">
            <v>27.174136736925011</v>
          </cell>
          <cell r="DO31">
            <v>55.190187957425778</v>
          </cell>
          <cell r="DP31">
            <v>62.913229402521743</v>
          </cell>
          <cell r="DQ31">
            <v>73.423271491044986</v>
          </cell>
          <cell r="DR31">
            <v>50.279690394011077</v>
          </cell>
          <cell r="DS31">
            <v>51.259193392526818</v>
          </cell>
          <cell r="DT31">
            <v>67.098258636388792</v>
          </cell>
          <cell r="DU31">
            <v>62.333617457147177</v>
          </cell>
          <cell r="DV31">
            <v>71.445917577275353</v>
          </cell>
          <cell r="DW31">
            <v>71.964491497182152</v>
          </cell>
          <cell r="DX31">
            <v>63.225631285777339</v>
          </cell>
          <cell r="DY31">
            <v>49.454955053666453</v>
          </cell>
          <cell r="DZ31">
            <v>46.767378736750388</v>
          </cell>
          <cell r="EA31">
            <v>94.310923045771148</v>
          </cell>
          <cell r="EB31">
            <v>81.872859841743249</v>
          </cell>
          <cell r="EC31">
            <v>84.017821268848195</v>
          </cell>
          <cell r="ED31">
            <v>79.781156874608456</v>
          </cell>
          <cell r="EE31">
            <v>101.69777904351508</v>
          </cell>
          <cell r="EF31">
            <v>89.900678288395852</v>
          </cell>
          <cell r="EG31">
            <v>128.91249808320657</v>
          </cell>
          <cell r="EH31">
            <v>138.62624175451427</v>
          </cell>
          <cell r="EI31">
            <v>121.6425128320507</v>
          </cell>
          <cell r="EJ31">
            <v>71.237845011049714</v>
          </cell>
          <cell r="EK31">
            <v>85.401487697485265</v>
          </cell>
          <cell r="EL31">
            <v>56.983708343566974</v>
          </cell>
          <cell r="EM31">
            <v>114.98381308145545</v>
          </cell>
          <cell r="EN31">
            <v>143.0268689899103</v>
          </cell>
          <cell r="EO31">
            <v>157.51416045323009</v>
          </cell>
          <cell r="EP31">
            <v>135.81304576292996</v>
          </cell>
          <cell r="EQ31">
            <v>120.91892403037269</v>
          </cell>
          <cell r="ER31">
            <v>125.09346932208825</v>
          </cell>
          <cell r="ES31">
            <v>152.12381936250034</v>
          </cell>
          <cell r="ET31">
            <v>161.67989005141965</v>
          </cell>
          <cell r="EU31">
            <v>136.87574254279079</v>
          </cell>
          <cell r="EV31">
            <v>100.91361976317</v>
          </cell>
          <cell r="EW31">
            <v>144.47614289038114</v>
          </cell>
          <cell r="EX31">
            <v>120.98420353517604</v>
          </cell>
          <cell r="EY31">
            <v>112.45500090985075</v>
          </cell>
          <cell r="EZ31">
            <v>129.18445639465691</v>
          </cell>
          <cell r="FA31">
            <v>179.76826783983526</v>
          </cell>
          <cell r="FB31">
            <v>163.38758249000134</v>
          </cell>
          <cell r="FC31">
            <v>144.71225561768711</v>
          </cell>
          <cell r="FD31">
            <v>170.20122723884543</v>
          </cell>
          <cell r="FE31">
            <v>183.70510855140822</v>
          </cell>
          <cell r="FF31">
            <v>202.06200532293332</v>
          </cell>
          <cell r="FG31">
            <v>186.30151588507829</v>
          </cell>
          <cell r="FH31">
            <v>127.87300867299999</v>
          </cell>
          <cell r="FI31">
            <v>119.54155782216637</v>
          </cell>
          <cell r="FJ31">
            <v>119.41177522721041</v>
          </cell>
          <cell r="FK31">
            <v>164.549992011402</v>
          </cell>
          <cell r="FL31">
            <v>146.03128345010242</v>
          </cell>
          <cell r="FM31">
            <v>171.60988995020165</v>
          </cell>
          <cell r="FN31">
            <v>210.08420224407305</v>
          </cell>
          <cell r="FO31">
            <v>187.25865999704007</v>
          </cell>
          <cell r="FP31">
            <v>183.3292316163791</v>
          </cell>
          <cell r="FQ31">
            <v>175.94209458263637</v>
          </cell>
          <cell r="FR31">
            <v>238.26292915430241</v>
          </cell>
          <cell r="FS31">
            <v>204.5569150805955</v>
          </cell>
          <cell r="FT31">
            <v>135.87583320847921</v>
          </cell>
          <cell r="FU31">
            <v>127.53200942875861</v>
          </cell>
          <cell r="GW31">
            <v>0</v>
          </cell>
          <cell r="GX31">
            <v>0</v>
          </cell>
          <cell r="GY31">
            <v>13.74541868999999</v>
          </cell>
          <cell r="GZ31">
            <v>94.133999999999986</v>
          </cell>
          <cell r="HA31">
            <v>238.58624945599988</v>
          </cell>
          <cell r="HB31">
            <v>238.77740082700009</v>
          </cell>
          <cell r="HC31">
            <v>283.68603851299991</v>
          </cell>
          <cell r="HD31">
            <v>336.04055976807086</v>
          </cell>
          <cell r="HE31">
            <v>562.21712302686296</v>
          </cell>
          <cell r="HF31">
            <v>764.47655797006337</v>
          </cell>
          <cell r="HG31">
            <v>1155.05840212044</v>
          </cell>
          <cell r="HH31">
            <v>1611.87488761382</v>
          </cell>
          <cell r="HI31">
            <v>1890.6987530742247</v>
          </cell>
        </row>
        <row r="33">
          <cell r="B33" t="str">
            <v>Composición Generación de Energía por tipo de Combustible</v>
          </cell>
          <cell r="E33" t="str">
            <v>PP</v>
          </cell>
          <cell r="I33" t="str">
            <v>PP</v>
          </cell>
        </row>
        <row r="34">
          <cell r="B34" t="str">
            <v>Carbón Mineral</v>
          </cell>
          <cell r="C34">
            <v>0.30360529712899104</v>
          </cell>
          <cell r="D34">
            <v>0.31269577057905834</v>
          </cell>
          <cell r="E34">
            <v>-0.90904734500673046</v>
          </cell>
          <cell r="H34">
            <v>0.37181929978311751</v>
          </cell>
          <cell r="I34">
            <v>-5.9123529204059171</v>
          </cell>
          <cell r="L34">
            <v>0.19601127888706846</v>
          </cell>
          <cell r="M34">
            <v>0.14015034854871078</v>
          </cell>
          <cell r="N34">
            <v>0.14054661651425487</v>
          </cell>
          <cell r="O34">
            <v>0.15249172649229764</v>
          </cell>
          <cell r="P34">
            <v>0.17159596307351135</v>
          </cell>
          <cell r="Q34">
            <v>0.13910187974253033</v>
          </cell>
          <cell r="R34">
            <v>0.1614549071187984</v>
          </cell>
          <cell r="S34">
            <v>0.15305760486137659</v>
          </cell>
          <cell r="T34">
            <v>0.16964617144391744</v>
          </cell>
          <cell r="U34">
            <v>0.17682245266443128</v>
          </cell>
          <cell r="V34">
            <v>0.18988736427222389</v>
          </cell>
          <cell r="W34">
            <v>0.18933838638888575</v>
          </cell>
          <cell r="X34">
            <v>0.19092029190523829</v>
          </cell>
          <cell r="Y34">
            <v>0.15284139960064849</v>
          </cell>
          <cell r="Z34">
            <v>0.19107428432976004</v>
          </cell>
          <cell r="AA34">
            <v>0.17150574356692747</v>
          </cell>
          <cell r="AB34">
            <v>0.16440630310712678</v>
          </cell>
          <cell r="AC34">
            <v>0.14965347549798363</v>
          </cell>
          <cell r="AD34">
            <v>8.8804368237188722E-2</v>
          </cell>
          <cell r="AE34">
            <v>8.5511008207440273E-2</v>
          </cell>
          <cell r="AF34">
            <v>0.12303400561495589</v>
          </cell>
          <cell r="AG34">
            <v>0.15097535003686285</v>
          </cell>
          <cell r="AH34">
            <v>0.17483752462198349</v>
          </cell>
          <cell r="AI34">
            <v>0.18617118508073058</v>
          </cell>
          <cell r="AJ34">
            <v>0.18030799766183095</v>
          </cell>
          <cell r="AK34">
            <v>0.15866697268414595</v>
          </cell>
          <cell r="AL34">
            <v>0.17972966435042736</v>
          </cell>
          <cell r="AM34">
            <v>0.16603431772069699</v>
          </cell>
          <cell r="AN34">
            <v>0.16566055375333144</v>
          </cell>
          <cell r="AO34">
            <v>0.14809093358606021</v>
          </cell>
          <cell r="AP34">
            <v>9.0503890810389551E-2</v>
          </cell>
          <cell r="AQ34">
            <v>0.10594093897418004</v>
          </cell>
          <cell r="AR34">
            <v>0.15463078310176756</v>
          </cell>
          <cell r="AS34">
            <v>9.2359097882807814E-2</v>
          </cell>
          <cell r="AT34">
            <v>0.1713661560020292</v>
          </cell>
          <cell r="AU34">
            <v>0.17496109186001454</v>
          </cell>
          <cell r="AV34">
            <v>0.19715094195324651</v>
          </cell>
          <cell r="AW34">
            <v>0.17645253164556962</v>
          </cell>
          <cell r="AX34">
            <v>0.16280066285557396</v>
          </cell>
          <cell r="AY34">
            <v>0.15079914181164686</v>
          </cell>
          <cell r="AZ34">
            <v>0.15677594611062221</v>
          </cell>
          <cell r="BA34">
            <v>0.11332889926905981</v>
          </cell>
          <cell r="BB34">
            <v>0.13563049187930057</v>
          </cell>
          <cell r="BC34">
            <v>0.1424307812076902</v>
          </cell>
          <cell r="BD34">
            <v>0.15741321862833643</v>
          </cell>
          <cell r="BE34">
            <v>0.14303469765090851</v>
          </cell>
          <cell r="BF34">
            <v>0.11841491394292859</v>
          </cell>
          <cell r="BG34">
            <v>9.2378303704511597E-2</v>
          </cell>
          <cell r="BH34">
            <v>2.9302065478361276E-2</v>
          </cell>
          <cell r="BI34">
            <v>3.1257668925301574E-2</v>
          </cell>
          <cell r="BJ34">
            <v>3.1437646308193949E-2</v>
          </cell>
          <cell r="BK34">
            <v>2.9071219552634236E-2</v>
          </cell>
          <cell r="BL34">
            <v>2.7274558680328635E-2</v>
          </cell>
          <cell r="BM34">
            <v>2.7580844521073858E-2</v>
          </cell>
          <cell r="BN34">
            <v>0.16504814925301439</v>
          </cell>
          <cell r="BO34">
            <v>0.1638194309706156</v>
          </cell>
          <cell r="BP34">
            <v>0.14194960755375935</v>
          </cell>
          <cell r="BQ34">
            <v>0.16272734978261352</v>
          </cell>
          <cell r="BR34">
            <v>0.19294169640319825</v>
          </cell>
          <cell r="BS34">
            <v>0.12354829776239405</v>
          </cell>
          <cell r="BT34">
            <v>0.19045950530559047</v>
          </cell>
          <cell r="BU34">
            <v>0.13150064880274961</v>
          </cell>
          <cell r="BV34">
            <v>0.17368548569984901</v>
          </cell>
          <cell r="BW34">
            <v>0.14072710469862293</v>
          </cell>
          <cell r="BX34">
            <v>0.17558505092034374</v>
          </cell>
          <cell r="BY34">
            <v>0.16858410560475068</v>
          </cell>
          <cell r="BZ34">
            <v>0.16083826074820745</v>
          </cell>
          <cell r="CA34">
            <v>0.15989552958751788</v>
          </cell>
          <cell r="CB34">
            <v>0.15797897379063267</v>
          </cell>
          <cell r="CC34">
            <v>0.15055297335363294</v>
          </cell>
          <cell r="CD34">
            <v>0.16616237241117504</v>
          </cell>
          <cell r="CE34">
            <v>0.18423853546567157</v>
          </cell>
          <cell r="CF34">
            <v>0.18268553544233834</v>
          </cell>
          <cell r="CG34">
            <v>0.14388117608858828</v>
          </cell>
          <cell r="CH34">
            <v>0.13512280902130352</v>
          </cell>
          <cell r="CI34">
            <v>0.12929316220832673</v>
          </cell>
          <cell r="CJ34">
            <v>0.13849070216025963</v>
          </cell>
          <cell r="CK34">
            <v>0.1391332222927697</v>
          </cell>
          <cell r="CL34">
            <v>0.14849077542223646</v>
          </cell>
          <cell r="CM34">
            <v>0.14454942587602829</v>
          </cell>
          <cell r="CN34">
            <v>0.15244952752784868</v>
          </cell>
          <cell r="CO34">
            <v>0.14893192173232542</v>
          </cell>
          <cell r="CP34">
            <v>0.15246186347958962</v>
          </cell>
          <cell r="CQ34">
            <v>0.16307742960787974</v>
          </cell>
          <cell r="CR34">
            <v>0.17829320235477372</v>
          </cell>
          <cell r="CS34">
            <v>0.15462232210558841</v>
          </cell>
          <cell r="CT34">
            <v>0.10642952209516053</v>
          </cell>
          <cell r="CU34">
            <v>0.11397167797214056</v>
          </cell>
          <cell r="CV34">
            <v>0.13354849409995578</v>
          </cell>
          <cell r="CW34">
            <v>0.15410643230295304</v>
          </cell>
          <cell r="CX34">
            <v>0.14323873594729367</v>
          </cell>
          <cell r="CY34">
            <v>0.14355048129247786</v>
          </cell>
          <cell r="CZ34">
            <v>0.1363265095711004</v>
          </cell>
          <cell r="DA34">
            <v>0.15481441766762294</v>
          </cell>
          <cell r="DB34">
            <v>0.15418420454544191</v>
          </cell>
          <cell r="DC34">
            <v>0.15457299829739238</v>
          </cell>
          <cell r="DD34">
            <v>0.1691683278994133</v>
          </cell>
          <cell r="DE34">
            <v>0.10816621384772812</v>
          </cell>
          <cell r="DF34">
            <v>0.12401133296080383</v>
          </cell>
          <cell r="DG34">
            <v>0.13787619297007064</v>
          </cell>
          <cell r="DH34">
            <v>0.11082592039772854</v>
          </cell>
          <cell r="DI34">
            <v>0.14022542266621968</v>
          </cell>
          <cell r="DJ34">
            <v>0.14199581207082665</v>
          </cell>
          <cell r="DK34">
            <v>0.14165705952657623</v>
          </cell>
          <cell r="DL34">
            <v>0.14705528290394806</v>
          </cell>
          <cell r="DM34">
            <v>0.14001835973385748</v>
          </cell>
          <cell r="DN34">
            <v>0.13555083566512782</v>
          </cell>
          <cell r="DO34">
            <v>0.16388319527181844</v>
          </cell>
          <cell r="DP34">
            <v>0.16261278313690161</v>
          </cell>
          <cell r="DQ34">
            <v>0.16184902773388063</v>
          </cell>
          <cell r="DR34">
            <v>0.15140063490740907</v>
          </cell>
          <cell r="DS34">
            <v>0.14103848961885773</v>
          </cell>
          <cell r="DT34">
            <v>7.9382222716706974E-2</v>
          </cell>
          <cell r="DU34">
            <v>9.1446224433657783E-2</v>
          </cell>
          <cell r="DV34">
            <v>9.4632550087341366E-2</v>
          </cell>
          <cell r="DW34">
            <v>0.12706676559789895</v>
          </cell>
          <cell r="DX34">
            <v>0.12125916039734393</v>
          </cell>
          <cell r="DY34">
            <v>0.14307531119395009</v>
          </cell>
          <cell r="DZ34">
            <v>0.14314317922154773</v>
          </cell>
          <cell r="EA34">
            <v>0.15262521453339017</v>
          </cell>
          <cell r="EB34">
            <v>0.1531502818092968</v>
          </cell>
          <cell r="EC34">
            <v>0.15040292357899607</v>
          </cell>
          <cell r="ED34">
            <v>0.12877141739205961</v>
          </cell>
          <cell r="EE34">
            <v>0.20398207140649599</v>
          </cell>
          <cell r="EF34">
            <v>0.19795016294871104</v>
          </cell>
          <cell r="EG34">
            <v>0.12939303162398932</v>
          </cell>
          <cell r="EH34">
            <v>0.2154025163235162</v>
          </cell>
          <cell r="EI34">
            <v>0.19487823582327768</v>
          </cell>
          <cell r="EJ34">
            <v>0.23541542108400138</v>
          </cell>
          <cell r="EK34">
            <v>0.26904356315005468</v>
          </cell>
          <cell r="EL34">
            <v>0.2700045080744668</v>
          </cell>
          <cell r="EM34">
            <v>0.32506601049929823</v>
          </cell>
          <cell r="EN34">
            <v>0.33024610019284212</v>
          </cell>
          <cell r="EO34">
            <v>0.36016244462735408</v>
          </cell>
          <cell r="EP34">
            <v>0.32461553559265804</v>
          </cell>
          <cell r="EQ34">
            <v>0.32426973446681373</v>
          </cell>
          <cell r="ER34">
            <v>0.44303621824728828</v>
          </cell>
          <cell r="ES34">
            <v>0.38412100189211101</v>
          </cell>
          <cell r="ET34">
            <v>0.40438552414693607</v>
          </cell>
          <cell r="EU34">
            <v>0.36337175032663749</v>
          </cell>
          <cell r="EV34">
            <v>0.40028358519590174</v>
          </cell>
          <cell r="EW34">
            <v>0.36663295865897605</v>
          </cell>
          <cell r="EX34">
            <v>0.36016163780121124</v>
          </cell>
          <cell r="EY34">
            <v>0.37176243750811183</v>
          </cell>
          <cell r="EZ34">
            <v>0.24412104357527345</v>
          </cell>
          <cell r="FA34">
            <v>0.21671658461461737</v>
          </cell>
          <cell r="FB34">
            <v>0.27308837272071779</v>
          </cell>
          <cell r="FC34">
            <v>0.33079068271048639</v>
          </cell>
          <cell r="FD34">
            <v>0.33152319191495261</v>
          </cell>
          <cell r="FE34">
            <v>0.34172815205398321</v>
          </cell>
          <cell r="FF34">
            <v>0.36114198750099957</v>
          </cell>
          <cell r="FG34">
            <v>0.34036211518740711</v>
          </cell>
          <cell r="FH34">
            <v>0.30222348965957624</v>
          </cell>
          <cell r="FI34">
            <v>0.35128466376319856</v>
          </cell>
          <cell r="FJ34">
            <v>0.31468290957284289</v>
          </cell>
          <cell r="FK34">
            <v>0.27424581135389431</v>
          </cell>
          <cell r="FL34">
            <v>0.33767254141927278</v>
          </cell>
          <cell r="FM34">
            <v>0.34770651672936065</v>
          </cell>
          <cell r="FN34">
            <v>0.27559728287317625</v>
          </cell>
          <cell r="FO34">
            <v>0.26695068742335881</v>
          </cell>
          <cell r="FP34">
            <v>0.25178005154571764</v>
          </cell>
          <cell r="FQ34">
            <v>0.27386558863668037</v>
          </cell>
          <cell r="FR34">
            <v>0.32327472709156185</v>
          </cell>
          <cell r="FS34">
            <v>0.3276497197704154</v>
          </cell>
          <cell r="FT34">
            <v>0.32568555359470425</v>
          </cell>
          <cell r="FU34">
            <v>0.30919341594980987</v>
          </cell>
          <cell r="GW34">
            <v>0.16550611324436018</v>
          </cell>
          <cell r="GX34">
            <v>0.15111927894548108</v>
          </cell>
          <cell r="GY34">
            <v>0.14765778280024183</v>
          </cell>
          <cell r="GZ34">
            <v>0.14434298275891763</v>
          </cell>
          <cell r="HA34">
            <v>9.8326932754186427E-2</v>
          </cell>
          <cell r="HB34">
            <v>0.16347912004057114</v>
          </cell>
          <cell r="HC34">
            <v>0.14809772842612104</v>
          </cell>
          <cell r="HD34">
            <v>0.14367249528603049</v>
          </cell>
          <cell r="HE34">
            <v>0.13856456922301158</v>
          </cell>
          <cell r="HF34">
            <v>0.1295678222007883</v>
          </cell>
          <cell r="HG34">
            <v>0.20813017751050875</v>
          </cell>
          <cell r="HH34">
            <v>0.37086172694293362</v>
          </cell>
          <cell r="HI34">
            <v>0.30966560710437674</v>
          </cell>
        </row>
        <row r="35">
          <cell r="B35" t="str">
            <v>Gas Natural</v>
          </cell>
          <cell r="C35">
            <v>0.415519246684806</v>
          </cell>
          <cell r="D35">
            <v>0.40091818213086577</v>
          </cell>
          <cell r="E35">
            <v>1.4601064553940224</v>
          </cell>
          <cell r="H35">
            <v>0.27720506459320293</v>
          </cell>
          <cell r="I35">
            <v>12.371311753766284</v>
          </cell>
          <cell r="L35">
            <v>0.15689729179298484</v>
          </cell>
          <cell r="M35">
            <v>0.19614922119114636</v>
          </cell>
          <cell r="N35">
            <v>0.22194631029385309</v>
          </cell>
          <cell r="O35">
            <v>0.17315087417673108</v>
          </cell>
          <cell r="P35">
            <v>8.8626975815224843E-2</v>
          </cell>
          <cell r="Q35">
            <v>0.21068973980183089</v>
          </cell>
          <cell r="R35">
            <v>0.20336544029397194</v>
          </cell>
          <cell r="S35">
            <v>0.22336726000297091</v>
          </cell>
          <cell r="T35">
            <v>0.18440073279454183</v>
          </cell>
          <cell r="U35">
            <v>0.20425849708951208</v>
          </cell>
          <cell r="V35">
            <v>0.20499067939968765</v>
          </cell>
          <cell r="W35">
            <v>0.22054601499633972</v>
          </cell>
          <cell r="X35">
            <v>0.24242806644279716</v>
          </cell>
          <cell r="Y35">
            <v>0.26583440953889359</v>
          </cell>
          <cell r="Z35">
            <v>0.25215672496845332</v>
          </cell>
          <cell r="AA35">
            <v>0.27994034861726053</v>
          </cell>
          <cell r="AB35">
            <v>0.26794548878450342</v>
          </cell>
          <cell r="AC35">
            <v>0.23621689518923197</v>
          </cell>
          <cell r="AD35">
            <v>0.2831451453917872</v>
          </cell>
          <cell r="AE35">
            <v>0.28950756923989696</v>
          </cell>
          <cell r="AF35">
            <v>0.27529153632621689</v>
          </cell>
          <cell r="AG35">
            <v>0.29507976421766657</v>
          </cell>
          <cell r="AH35">
            <v>0.28565183972033042</v>
          </cell>
          <cell r="AI35">
            <v>0.29224384109894908</v>
          </cell>
          <cell r="AJ35">
            <v>0.3585467888850814</v>
          </cell>
          <cell r="AK35">
            <v>0.35873488540595988</v>
          </cell>
          <cell r="AL35">
            <v>0.26092106582679497</v>
          </cell>
          <cell r="AM35">
            <v>0.3193054263389169</v>
          </cell>
          <cell r="AN35">
            <v>0.29437955355939321</v>
          </cell>
          <cell r="AO35">
            <v>0.29145796213906577</v>
          </cell>
          <cell r="AP35">
            <v>0.32316561882499545</v>
          </cell>
          <cell r="AQ35">
            <v>0.29940607184222801</v>
          </cell>
          <cell r="AR35">
            <v>0.30716751743036907</v>
          </cell>
          <cell r="AS35">
            <v>0.31375038168682251</v>
          </cell>
          <cell r="AT35">
            <v>0.31403986503531517</v>
          </cell>
          <cell r="AU35">
            <v>0.32355683497856152</v>
          </cell>
          <cell r="AV35">
            <v>0.24844520355877328</v>
          </cell>
          <cell r="AW35">
            <v>0.30806329113924047</v>
          </cell>
          <cell r="AX35">
            <v>0.359590323877509</v>
          </cell>
          <cell r="AY35">
            <v>0.36680759560736426</v>
          </cell>
          <cell r="AZ35">
            <v>0.35610148263489272</v>
          </cell>
          <cell r="BA35">
            <v>0.34868840718998839</v>
          </cell>
          <cell r="BB35">
            <v>0.32718212596222634</v>
          </cell>
          <cell r="BC35">
            <v>0.35834094909287839</v>
          </cell>
          <cell r="BD35">
            <v>0.35820479196112548</v>
          </cell>
          <cell r="BE35">
            <v>0.34785110005586745</v>
          </cell>
          <cell r="BF35">
            <v>0.3637052546394603</v>
          </cell>
          <cell r="BG35">
            <v>0.39994637728578192</v>
          </cell>
          <cell r="BH35">
            <v>0.30138382889810839</v>
          </cell>
          <cell r="BI35">
            <v>0.31878410003400598</v>
          </cell>
          <cell r="BJ35">
            <v>0.33802715273271866</v>
          </cell>
          <cell r="BK35">
            <v>0.37155861160305892</v>
          </cell>
          <cell r="BL35">
            <v>0.34134196521520471</v>
          </cell>
          <cell r="BM35">
            <v>0.34224933345740904</v>
          </cell>
          <cell r="BN35">
            <v>0.30770967403571181</v>
          </cell>
          <cell r="BO35">
            <v>0.27348954117109281</v>
          </cell>
          <cell r="BP35">
            <v>0.30999113513239696</v>
          </cell>
          <cell r="BQ35">
            <v>0.31090213295570174</v>
          </cell>
          <cell r="BR35">
            <v>0.28101124144341449</v>
          </cell>
          <cell r="BS35">
            <v>0.35446939393683036</v>
          </cell>
          <cell r="BT35">
            <v>0.3554822160589407</v>
          </cell>
          <cell r="BU35">
            <v>0.36277554625933489</v>
          </cell>
          <cell r="BV35">
            <v>0.37717801216972602</v>
          </cell>
          <cell r="BW35">
            <v>0.36624990549242953</v>
          </cell>
          <cell r="BX35">
            <v>0.34647405046549734</v>
          </cell>
          <cell r="BY35">
            <v>0.34112638399983342</v>
          </cell>
          <cell r="BZ35">
            <v>0.33855008330656927</v>
          </cell>
          <cell r="CA35">
            <v>0.34087488392946536</v>
          </cell>
          <cell r="CB35">
            <v>0.32311965605607396</v>
          </cell>
          <cell r="CC35">
            <v>0.32111803474299405</v>
          </cell>
          <cell r="CD35">
            <v>0.30034650638346194</v>
          </cell>
          <cell r="CE35">
            <v>0.33171972002544364</v>
          </cell>
          <cell r="CF35">
            <v>0.25332724484872104</v>
          </cell>
          <cell r="CG35">
            <v>0.19182569255185913</v>
          </cell>
          <cell r="CH35">
            <v>0.34900570536158604</v>
          </cell>
          <cell r="CI35">
            <v>0.3486639567051632</v>
          </cell>
          <cell r="CJ35">
            <v>0.32178115802494189</v>
          </cell>
          <cell r="CK35">
            <v>0.30900444607193789</v>
          </cell>
          <cell r="CL35">
            <v>0.306490190111182</v>
          </cell>
          <cell r="CM35">
            <v>0.31146128346167334</v>
          </cell>
          <cell r="CN35">
            <v>0.30161169100039809</v>
          </cell>
          <cell r="CO35">
            <v>0.29733378630077284</v>
          </cell>
          <cell r="CP35">
            <v>0.3373960763932724</v>
          </cell>
          <cell r="CQ35">
            <v>0.35952491879624182</v>
          </cell>
          <cell r="CR35">
            <v>0.35813854083402002</v>
          </cell>
          <cell r="CS35">
            <v>0.30120349547831021</v>
          </cell>
          <cell r="CT35">
            <v>0.327400316401605</v>
          </cell>
          <cell r="CU35">
            <v>0.3401479099124266</v>
          </cell>
          <cell r="CV35">
            <v>0.28062752659358042</v>
          </cell>
          <cell r="CW35">
            <v>0.26517042300918875</v>
          </cell>
          <cell r="CX35">
            <v>0.26097631483689415</v>
          </cell>
          <cell r="CY35">
            <v>0.27933646666249978</v>
          </cell>
          <cell r="CZ35">
            <v>0.27922792714183092</v>
          </cell>
          <cell r="DA35">
            <v>0.32218100386066362</v>
          </cell>
          <cell r="DB35">
            <v>0.32621856243836994</v>
          </cell>
          <cell r="DC35">
            <v>0.34133261262388653</v>
          </cell>
          <cell r="DD35">
            <v>0.22885183905661038</v>
          </cell>
          <cell r="DE35">
            <v>0.29684680287152843</v>
          </cell>
          <cell r="DF35">
            <v>0.30399172227973326</v>
          </cell>
          <cell r="DG35">
            <v>0.34272119362129294</v>
          </cell>
          <cell r="DH35">
            <v>0.34944864796490399</v>
          </cell>
          <cell r="DI35">
            <v>0.36508899336920825</v>
          </cell>
          <cell r="DJ35">
            <v>0.3318811528518944</v>
          </cell>
          <cell r="DK35">
            <v>0.3761849098181701</v>
          </cell>
          <cell r="DL35">
            <v>0.37699373767744421</v>
          </cell>
          <cell r="DM35">
            <v>0.37715050851189452</v>
          </cell>
          <cell r="DN35">
            <v>0.40541248252606071</v>
          </cell>
          <cell r="DO35">
            <v>0.41439592238366663</v>
          </cell>
          <cell r="DP35">
            <v>0.36816057624322329</v>
          </cell>
          <cell r="DQ35">
            <v>0.38476199335162636</v>
          </cell>
          <cell r="DR35">
            <v>0.32959344765956944</v>
          </cell>
          <cell r="DS35">
            <v>0.39437195280747639</v>
          </cell>
          <cell r="DT35">
            <v>0.38990455044361555</v>
          </cell>
          <cell r="DU35">
            <v>0.37153198355873629</v>
          </cell>
          <cell r="DV35">
            <v>0.36309582741936575</v>
          </cell>
          <cell r="DW35">
            <v>0.36736485150613896</v>
          </cell>
          <cell r="DX35">
            <v>0.2440264588276515</v>
          </cell>
          <cell r="DY35">
            <v>0.29145553862642565</v>
          </cell>
          <cell r="DZ35">
            <v>0.28585769618754925</v>
          </cell>
          <cell r="EA35">
            <v>0.30328838806515052</v>
          </cell>
          <cell r="EB35">
            <v>0.33792445834370083</v>
          </cell>
          <cell r="EC35">
            <v>0.28817258327460621</v>
          </cell>
          <cell r="ED35">
            <v>0.28958719236665115</v>
          </cell>
          <cell r="EE35">
            <v>0.24614351096378007</v>
          </cell>
          <cell r="EF35">
            <v>0.29253137813888958</v>
          </cell>
          <cell r="EG35">
            <v>0.30510229602850625</v>
          </cell>
          <cell r="EH35">
            <v>0.2960482996771851</v>
          </cell>
          <cell r="EI35">
            <v>0.31234952969076735</v>
          </cell>
          <cell r="EJ35">
            <v>0.25513791077013576</v>
          </cell>
          <cell r="EK35">
            <v>0.28687841654384227</v>
          </cell>
          <cell r="EL35">
            <v>0.33589298408971668</v>
          </cell>
          <cell r="EM35">
            <v>0.3473665136541616</v>
          </cell>
          <cell r="EN35">
            <v>0.3402024094901403</v>
          </cell>
          <cell r="EO35">
            <v>0.24027448980406518</v>
          </cell>
          <cell r="EP35">
            <v>0.2658977330393148</v>
          </cell>
          <cell r="EQ35">
            <v>0.27179639359106883</v>
          </cell>
          <cell r="ER35">
            <v>0.23527980293728631</v>
          </cell>
          <cell r="ES35">
            <v>0.2316069078951912</v>
          </cell>
          <cell r="ET35">
            <v>0.192162020633946</v>
          </cell>
          <cell r="EU35">
            <v>0.33227988895248245</v>
          </cell>
          <cell r="EV35">
            <v>0.27961202125512308</v>
          </cell>
          <cell r="EW35">
            <v>0.3770445520535966</v>
          </cell>
          <cell r="EX35">
            <v>0.40376251774677413</v>
          </cell>
          <cell r="EY35">
            <v>0.42876360871915631</v>
          </cell>
          <cell r="EZ35">
            <v>0.4491144618737597</v>
          </cell>
          <cell r="FA35">
            <v>0.47879496532088534</v>
          </cell>
          <cell r="FB35">
            <v>0.45063901353318686</v>
          </cell>
          <cell r="FC35">
            <v>0.40361862739563437</v>
          </cell>
          <cell r="FD35">
            <v>0.41032356996660951</v>
          </cell>
          <cell r="FE35">
            <v>0.36084964513686579</v>
          </cell>
          <cell r="FF35">
            <v>0.35866611244276164</v>
          </cell>
          <cell r="FG35">
            <v>0.33550003900378289</v>
          </cell>
          <cell r="FH35">
            <v>0.39987862671299201</v>
          </cell>
          <cell r="FI35">
            <v>0.39142818221353459</v>
          </cell>
          <cell r="FJ35">
            <v>0.42323409201882634</v>
          </cell>
          <cell r="FK35">
            <v>0.44253238741027418</v>
          </cell>
          <cell r="FL35">
            <v>0.39115495284794233</v>
          </cell>
          <cell r="FM35">
            <v>0.39581365598805746</v>
          </cell>
          <cell r="FN35">
            <v>0.41525619437636191</v>
          </cell>
          <cell r="FO35">
            <v>0.43287356757701639</v>
          </cell>
          <cell r="FP35">
            <v>0.42796867320129661</v>
          </cell>
          <cell r="FQ35">
            <v>0.45728526053540114</v>
          </cell>
          <cell r="FR35">
            <v>0.42506303029729753</v>
          </cell>
          <cell r="FS35">
            <v>0.40308434612314609</v>
          </cell>
          <cell r="FT35">
            <v>0.38637877033628421</v>
          </cell>
          <cell r="FU35">
            <v>0.41606498310840884</v>
          </cell>
          <cell r="GW35">
            <v>0.19141818401740318</v>
          </cell>
          <cell r="GX35">
            <v>0.27244389916214373</v>
          </cell>
          <cell r="GY35">
            <v>0.31287014771433297</v>
          </cell>
          <cell r="GZ35">
            <v>0.34650787031040237</v>
          </cell>
          <cell r="HA35">
            <v>0.31949048157638771</v>
          </cell>
          <cell r="HB35">
            <v>0.34144840488715289</v>
          </cell>
          <cell r="HC35">
            <v>0.30873801501950715</v>
          </cell>
          <cell r="HD35">
            <v>0.30549474172594138</v>
          </cell>
          <cell r="HE35">
            <v>0.34943291687722527</v>
          </cell>
          <cell r="HF35">
            <v>0.34033266716208949</v>
          </cell>
          <cell r="HG35">
            <v>0.29938336098767815</v>
          </cell>
          <cell r="HH35">
            <v>0.30000331986055201</v>
          </cell>
          <cell r="HI35">
            <v>0.40631103311995342</v>
          </cell>
        </row>
        <row r="36">
          <cell r="B36" t="str">
            <v>Fuel Oil No. 2</v>
          </cell>
          <cell r="C36">
            <v>7.8737352238034163E-4</v>
          </cell>
          <cell r="D36">
            <v>1.8622414154465113E-3</v>
          </cell>
          <cell r="E36">
            <v>-0.10748678930661698</v>
          </cell>
          <cell r="H36">
            <v>9.7706210980806063E-3</v>
          </cell>
          <cell r="I36">
            <v>-0.79083796826340946</v>
          </cell>
          <cell r="L36">
            <v>3.5318785102414436E-2</v>
          </cell>
          <cell r="M36">
            <v>3.8368761982298036E-2</v>
          </cell>
          <cell r="N36">
            <v>5.007987325409919E-2</v>
          </cell>
          <cell r="O36">
            <v>8.4593003975984626E-2</v>
          </cell>
          <cell r="P36">
            <v>0.11171583241893501</v>
          </cell>
          <cell r="Q36">
            <v>7.5323412311911517E-2</v>
          </cell>
          <cell r="R36">
            <v>8.6410266730400864E-2</v>
          </cell>
          <cell r="S36">
            <v>9.856624782502188E-2</v>
          </cell>
          <cell r="T36">
            <v>7.488858947908697E-2</v>
          </cell>
          <cell r="U36">
            <v>5.5441692708619608E-2</v>
          </cell>
          <cell r="V36">
            <v>6.3074015710520501E-2</v>
          </cell>
          <cell r="W36">
            <v>4.3442549168530617E-2</v>
          </cell>
          <cell r="X36">
            <v>8.5165319896388341E-4</v>
          </cell>
          <cell r="Y36">
            <v>7.3716274623316107E-4</v>
          </cell>
          <cell r="Z36">
            <v>5.2923565907399259E-2</v>
          </cell>
          <cell r="AA36">
            <v>4.621575121957016E-2</v>
          </cell>
          <cell r="AB36">
            <v>3.7106607316923432E-2</v>
          </cell>
          <cell r="AC36">
            <v>2.8293827083664274E-2</v>
          </cell>
          <cell r="AD36">
            <v>2.3363585903338254E-2</v>
          </cell>
          <cell r="AE36">
            <v>2.5250822561423691E-2</v>
          </cell>
          <cell r="AF36">
            <v>1.1106593511439035E-2</v>
          </cell>
          <cell r="AG36">
            <v>3.441984562335328E-3</v>
          </cell>
          <cell r="AH36">
            <v>8.5429109677277858E-3</v>
          </cell>
          <cell r="AI36">
            <v>1.1345282968148714E-2</v>
          </cell>
          <cell r="AJ36">
            <v>1.8513966699061368E-2</v>
          </cell>
          <cell r="AK36">
            <v>7.6464654055816463E-3</v>
          </cell>
          <cell r="AL36">
            <v>7.0865353535087369E-2</v>
          </cell>
          <cell r="AM36">
            <v>5.4817752457638799E-2</v>
          </cell>
          <cell r="AN36">
            <v>8.961647936859421E-2</v>
          </cell>
          <cell r="AO36">
            <v>6.5498444691861599E-2</v>
          </cell>
          <cell r="AP36">
            <v>9.1130260569734334E-2</v>
          </cell>
          <cell r="AQ36">
            <v>0.11335514700396815</v>
          </cell>
          <cell r="AR36">
            <v>7.5568691629112547E-2</v>
          </cell>
          <cell r="AS36">
            <v>9.0224237321788678E-2</v>
          </cell>
          <cell r="AT36">
            <v>5.6378178486452636E-2</v>
          </cell>
          <cell r="AU36">
            <v>5.3615342307447723E-2</v>
          </cell>
          <cell r="AV36">
            <v>9.7885639992862053E-2</v>
          </cell>
          <cell r="AW36">
            <v>6.5226793248945147E-2</v>
          </cell>
          <cell r="AX36">
            <v>4.6033162389810062E-2</v>
          </cell>
          <cell r="AY36">
            <v>4.7697184882144646E-2</v>
          </cell>
          <cell r="AZ36">
            <v>3.2902308577618306E-2</v>
          </cell>
          <cell r="BA36">
            <v>8.3969666917854721E-2</v>
          </cell>
          <cell r="BB36">
            <v>5.9993250284882539E-2</v>
          </cell>
          <cell r="BC36">
            <v>4.5190224749526116E-2</v>
          </cell>
          <cell r="BD36">
            <v>2.8114970328756362E-2</v>
          </cell>
          <cell r="BE36">
            <v>3.8898514192981987E-2</v>
          </cell>
          <cell r="BF36">
            <v>8.3716521370599581E-2</v>
          </cell>
          <cell r="BG36">
            <v>7.8679063511106276E-2</v>
          </cell>
          <cell r="BH36">
            <v>7.5191469066240205E-2</v>
          </cell>
          <cell r="BI36">
            <v>6.3545866970985576E-2</v>
          </cell>
          <cell r="BJ36">
            <v>4.3872018334003664E-2</v>
          </cell>
          <cell r="BK36">
            <v>6.40229812555307E-2</v>
          </cell>
          <cell r="BL36">
            <v>9.2030285638230333E-2</v>
          </cell>
          <cell r="BM36">
            <v>2.5790663427114488E-2</v>
          </cell>
          <cell r="BN36">
            <v>1.2788141648738309E-2</v>
          </cell>
          <cell r="BO36">
            <v>5.4554372532509096E-2</v>
          </cell>
          <cell r="BP36">
            <v>4.2659414312576215E-2</v>
          </cell>
          <cell r="BQ36">
            <v>9.8759280962007791E-3</v>
          </cell>
          <cell r="BR36">
            <v>2.7074874188262334E-3</v>
          </cell>
          <cell r="BS36">
            <v>1.0502302531285724E-3</v>
          </cell>
          <cell r="BT36">
            <v>1.3969406459704045E-3</v>
          </cell>
          <cell r="BU36">
            <v>1.3008533062399357E-2</v>
          </cell>
          <cell r="BV36">
            <v>2.3908923775245653E-4</v>
          </cell>
          <cell r="BW36">
            <v>2.3067513663000538E-3</v>
          </cell>
          <cell r="BX36">
            <v>4.5908413883169534E-4</v>
          </cell>
          <cell r="BY36">
            <v>5.4980696961191003E-3</v>
          </cell>
          <cell r="BZ36">
            <v>1.9601080332548038E-2</v>
          </cell>
          <cell r="CA36">
            <v>6.8317016196541933E-3</v>
          </cell>
          <cell r="CB36">
            <v>1.703012693490942E-2</v>
          </cell>
          <cell r="CC36">
            <v>1.3831961649365095E-2</v>
          </cell>
          <cell r="CD36">
            <v>5.769165062765353E-2</v>
          </cell>
          <cell r="CE36">
            <v>9.6812047081376307E-3</v>
          </cell>
          <cell r="CF36">
            <v>6.1211476817544137E-2</v>
          </cell>
          <cell r="CG36">
            <v>0.12610987368725327</v>
          </cell>
          <cell r="CH36">
            <v>2.2584887277434466E-2</v>
          </cell>
          <cell r="CI36">
            <v>3.7182189809811639E-2</v>
          </cell>
          <cell r="CJ36">
            <v>8.1034985006142382E-2</v>
          </cell>
          <cell r="CK36">
            <v>9.8541822416182978E-2</v>
          </cell>
          <cell r="CL36">
            <v>9.2736560547658914E-2</v>
          </cell>
          <cell r="CM36">
            <v>0.10209031380777983</v>
          </cell>
          <cell r="CN36">
            <v>0.10731111856866048</v>
          </cell>
          <cell r="CO36">
            <v>0.12112037688173551</v>
          </cell>
          <cell r="CP36">
            <v>6.6369940616063536E-2</v>
          </cell>
          <cell r="CQ36">
            <v>4.0493502096512521E-2</v>
          </cell>
          <cell r="CR36">
            <v>2.838912822628652E-2</v>
          </cell>
          <cell r="CS36">
            <v>8.4983070872023253E-2</v>
          </cell>
          <cell r="CT36">
            <v>0.10730198771165704</v>
          </cell>
          <cell r="CU36">
            <v>9.9006578932190059E-2</v>
          </cell>
          <cell r="CV36">
            <v>9.3210333214015922E-2</v>
          </cell>
          <cell r="CW36">
            <v>8.9652835422009039E-2</v>
          </cell>
          <cell r="CX36">
            <v>0.11029385241728089</v>
          </cell>
          <cell r="CY36">
            <v>0.10978141550289554</v>
          </cell>
          <cell r="CZ36">
            <v>9.9697082662640601E-2</v>
          </cell>
          <cell r="DA36">
            <v>7.647202472051863E-2</v>
          </cell>
          <cell r="DB36">
            <v>2.6851264635823258E-2</v>
          </cell>
          <cell r="DC36">
            <v>1.6433429514164564E-2</v>
          </cell>
          <cell r="DD36">
            <v>2.2213821882632975E-2</v>
          </cell>
          <cell r="DE36">
            <v>4.9309893385169203E-2</v>
          </cell>
          <cell r="DF36">
            <v>4.5625132929041065E-2</v>
          </cell>
          <cell r="DG36">
            <v>2.9772176669257477E-2</v>
          </cell>
          <cell r="DH36">
            <v>1.3038024381525961E-2</v>
          </cell>
          <cell r="DI36">
            <v>2.6405361498393263E-2</v>
          </cell>
          <cell r="DJ36">
            <v>5.2874475346481029E-2</v>
          </cell>
          <cell r="DK36">
            <v>3.8055813686115596E-2</v>
          </cell>
          <cell r="DL36">
            <v>3.8364825160001448E-2</v>
          </cell>
          <cell r="DM36">
            <v>4.3357068461383562E-2</v>
          </cell>
          <cell r="DN36">
            <v>4.7037534773466859E-2</v>
          </cell>
          <cell r="DO36">
            <v>1.3918209341084744E-3</v>
          </cell>
          <cell r="DP36">
            <v>1.8859286874449793E-2</v>
          </cell>
          <cell r="DQ36">
            <v>0</v>
          </cell>
          <cell r="DR36">
            <v>3.7143000700914773E-2</v>
          </cell>
          <cell r="DS36">
            <v>1.1569847598591714E-2</v>
          </cell>
          <cell r="DT36">
            <v>4.0654792842908925E-2</v>
          </cell>
          <cell r="DU36">
            <v>5.8994553193914147E-2</v>
          </cell>
          <cell r="DV36">
            <v>7.4389962773337787E-2</v>
          </cell>
          <cell r="DW36">
            <v>6.6652586870617633E-2</v>
          </cell>
          <cell r="DX36">
            <v>0.11575199090586991</v>
          </cell>
          <cell r="DY36">
            <v>6.7740669595891742E-2</v>
          </cell>
          <cell r="DZ36">
            <v>8.480496325577172E-2</v>
          </cell>
          <cell r="EA36">
            <v>6.483033642412582E-2</v>
          </cell>
          <cell r="EB36">
            <v>3.0987052702387569E-2</v>
          </cell>
          <cell r="EC36">
            <v>7.1817513646084616E-2</v>
          </cell>
          <cell r="ED36">
            <v>0.11483910847087764</v>
          </cell>
          <cell r="EE36">
            <v>8.6821878837484406E-2</v>
          </cell>
          <cell r="EF36">
            <v>7.1347042325738408E-2</v>
          </cell>
          <cell r="EG36">
            <v>7.1705800277790249E-2</v>
          </cell>
          <cell r="EH36">
            <v>6.0554445909768502E-2</v>
          </cell>
          <cell r="EI36">
            <v>5.3548813342671496E-2</v>
          </cell>
          <cell r="EJ36">
            <v>0.10116507037712046</v>
          </cell>
          <cell r="EK36">
            <v>6.4924261392724711E-2</v>
          </cell>
          <cell r="EL36">
            <v>3.5466812328694655E-2</v>
          </cell>
          <cell r="EM36">
            <v>1.119872574890673E-2</v>
          </cell>
          <cell r="EN36">
            <v>5.9859094919991387E-3</v>
          </cell>
          <cell r="EO36">
            <v>1.4856878182644006E-2</v>
          </cell>
          <cell r="EP36">
            <v>1.0783478895964616E-2</v>
          </cell>
          <cell r="EQ36">
            <v>6.2166328153322051E-4</v>
          </cell>
          <cell r="ER36">
            <v>1.6023691480429919E-3</v>
          </cell>
          <cell r="ES36">
            <v>1.5884505792727481E-2</v>
          </cell>
          <cell r="ET36">
            <v>3.506320049236946E-2</v>
          </cell>
          <cell r="EU36">
            <v>1.682738198006867E-3</v>
          </cell>
          <cell r="EV36">
            <v>8.2356581058861174E-3</v>
          </cell>
          <cell r="EW36">
            <v>8.593301279454812E-4</v>
          </cell>
          <cell r="EX36">
            <v>4.6452516303785386E-4</v>
          </cell>
          <cell r="EY36">
            <v>0</v>
          </cell>
          <cell r="EZ36">
            <v>1.1588484082042287E-3</v>
          </cell>
          <cell r="FA36">
            <v>1.6465291143809143E-3</v>
          </cell>
          <cell r="FB36">
            <v>8.6508792003825918E-4</v>
          </cell>
          <cell r="FC36">
            <v>0</v>
          </cell>
          <cell r="FD36">
            <v>1.1429431120052029E-3</v>
          </cell>
          <cell r="FE36">
            <v>2.5847096009483394E-3</v>
          </cell>
          <cell r="FF36">
            <v>2.4013971367475739E-4</v>
          </cell>
          <cell r="FG36">
            <v>3.7473328583598597E-3</v>
          </cell>
          <cell r="FH36">
            <v>6.706087836973477E-3</v>
          </cell>
          <cell r="FI36">
            <v>0</v>
          </cell>
          <cell r="FJ36">
            <v>3.9804082331336066E-3</v>
          </cell>
          <cell r="FK36">
            <v>5.0282690627567513E-3</v>
          </cell>
          <cell r="FL36">
            <v>1.6812302444677866E-3</v>
          </cell>
          <cell r="FM36">
            <v>0</v>
          </cell>
          <cell r="FN36">
            <v>9.4114934594135955E-5</v>
          </cell>
          <cell r="FO36">
            <v>0</v>
          </cell>
          <cell r="FP36">
            <v>2.1511855648807887E-3</v>
          </cell>
          <cell r="FQ36">
            <v>3.2791346656987786E-3</v>
          </cell>
          <cell r="FR36">
            <v>0</v>
          </cell>
          <cell r="FS36">
            <v>0</v>
          </cell>
          <cell r="FT36">
            <v>1.4559077491047405E-4</v>
          </cell>
          <cell r="FU36">
            <v>3.9188777169404433E-4</v>
          </cell>
          <cell r="GW36">
            <v>6.8679511039925686E-2</v>
          </cell>
          <cell r="GX36">
            <v>2.1211418326328807E-2</v>
          </cell>
          <cell r="GY36">
            <v>6.7273707773603281E-2</v>
          </cell>
          <cell r="GZ36">
            <v>5.8406066536936127E-2</v>
          </cell>
          <cell r="HA36">
            <v>4.0330585454249369E-2</v>
          </cell>
          <cell r="HB36">
            <v>1.2394026830860869E-2</v>
          </cell>
          <cell r="HC36">
            <v>8.0328919402711696E-2</v>
          </cell>
          <cell r="HD36">
            <v>7.9554451293535097E-2</v>
          </cell>
          <cell r="HE36">
            <v>3.3996505600936582E-2</v>
          </cell>
          <cell r="HF36">
            <v>5.5072957166826551E-2</v>
          </cell>
          <cell r="HG36">
            <v>6.4414024155019081E-2</v>
          </cell>
          <cell r="HH36">
            <v>8.2070960745504896E-3</v>
          </cell>
          <cell r="HI36">
            <v>2.3088410812710605E-3</v>
          </cell>
        </row>
        <row r="37">
          <cell r="B37" t="str">
            <v>Fuel Oil No. 6</v>
          </cell>
          <cell r="C37">
            <v>0.10515377196796588</v>
          </cell>
          <cell r="D37">
            <v>0.10683969439245684</v>
          </cell>
          <cell r="E37">
            <v>-0.16859224244909626</v>
          </cell>
          <cell r="H37">
            <v>0.17971365878680043</v>
          </cell>
          <cell r="I37">
            <v>-7.2873964394343584</v>
          </cell>
          <cell r="L37">
            <v>0.38043944590241419</v>
          </cell>
          <cell r="M37">
            <v>0.395674993125047</v>
          </cell>
          <cell r="N37">
            <v>0.40353134331576501</v>
          </cell>
          <cell r="O37">
            <v>0.40860493864297542</v>
          </cell>
          <cell r="P37">
            <v>0.3733152135674585</v>
          </cell>
          <cell r="Q37">
            <v>0.34785405126187574</v>
          </cell>
          <cell r="R37">
            <v>0.33793939923180016</v>
          </cell>
          <cell r="S37">
            <v>0.33051290762338242</v>
          </cell>
          <cell r="T37">
            <v>0.40699043001511298</v>
          </cell>
          <cell r="U37">
            <v>0.40385659384989236</v>
          </cell>
          <cell r="V37">
            <v>0.42256559636851554</v>
          </cell>
          <cell r="W37">
            <v>0.37107350813848139</v>
          </cell>
          <cell r="X37">
            <v>0.38363253988818752</v>
          </cell>
          <cell r="Y37">
            <v>0.44805131123327219</v>
          </cell>
          <cell r="Z37">
            <v>0.4021118027601413</v>
          </cell>
          <cell r="AA37">
            <v>0.36277155225685914</v>
          </cell>
          <cell r="AB37">
            <v>0.35855431763099099</v>
          </cell>
          <cell r="AC37">
            <v>0.37108360548517372</v>
          </cell>
          <cell r="AD37">
            <v>0.3499715088927815</v>
          </cell>
          <cell r="AE37">
            <v>0.35882566888946527</v>
          </cell>
          <cell r="AF37">
            <v>0.38427344178403672</v>
          </cell>
          <cell r="AG37">
            <v>0.36515527233162492</v>
          </cell>
          <cell r="AH37">
            <v>0.34471303375027884</v>
          </cell>
          <cell r="AI37">
            <v>0.36413868706908531</v>
          </cell>
          <cell r="AJ37">
            <v>0.31505951141645888</v>
          </cell>
          <cell r="AK37">
            <v>0.29787301163235536</v>
          </cell>
          <cell r="AL37">
            <v>0.31118346312790923</v>
          </cell>
          <cell r="AM37">
            <v>0.30795264048912568</v>
          </cell>
          <cell r="AN37">
            <v>0.28443777513998764</v>
          </cell>
          <cell r="AO37">
            <v>0.27907343004090651</v>
          </cell>
          <cell r="AP37">
            <v>0.27366734062690046</v>
          </cell>
          <cell r="AQ37">
            <v>0.26441070338547956</v>
          </cell>
          <cell r="AR37">
            <v>0.24794084982374562</v>
          </cell>
          <cell r="AS37">
            <v>0.26877061405307251</v>
          </cell>
          <cell r="AT37">
            <v>0.24300295928947876</v>
          </cell>
          <cell r="AU37">
            <v>0.250959747555345</v>
          </cell>
          <cell r="AV37">
            <v>0.35099497794886175</v>
          </cell>
          <cell r="AW37">
            <v>0.34056012658227847</v>
          </cell>
          <cell r="AX37">
            <v>0.31932184775894018</v>
          </cell>
          <cell r="AY37">
            <v>0.27381681307815386</v>
          </cell>
          <cell r="AZ37">
            <v>0.2623028230993163</v>
          </cell>
          <cell r="BA37">
            <v>0.32735641881835031</v>
          </cell>
          <cell r="BB37">
            <v>0.36194150852007134</v>
          </cell>
          <cell r="BC37">
            <v>0.32595873950717569</v>
          </cell>
          <cell r="BD37">
            <v>0.31789901402006659</v>
          </cell>
          <cell r="BE37">
            <v>0.32947803878794324</v>
          </cell>
          <cell r="BF37">
            <v>0.26474638082423291</v>
          </cell>
          <cell r="BG37">
            <v>0.26089177300323557</v>
          </cell>
          <cell r="BH37">
            <v>0.33822868145770124</v>
          </cell>
          <cell r="BI37">
            <v>0.37171461163330405</v>
          </cell>
          <cell r="BJ37">
            <v>0.36974044217442309</v>
          </cell>
          <cell r="BK37">
            <v>0.35189726421483142</v>
          </cell>
          <cell r="BL37">
            <v>0.33884291879209766</v>
          </cell>
          <cell r="BM37">
            <v>0.32352721560829162</v>
          </cell>
          <cell r="BN37">
            <v>0.27928466265255025</v>
          </cell>
          <cell r="BO37">
            <v>0.28365679729807874</v>
          </cell>
          <cell r="BP37">
            <v>0.31699569145096418</v>
          </cell>
          <cell r="BQ37">
            <v>0.36194970143263455</v>
          </cell>
          <cell r="BR37">
            <v>0.3687547014792692</v>
          </cell>
          <cell r="BS37">
            <v>0.32491037843340848</v>
          </cell>
          <cell r="BT37">
            <v>0.26780010472682081</v>
          </cell>
          <cell r="BU37">
            <v>0.30765634621718285</v>
          </cell>
          <cell r="BV37">
            <v>0.30465653871717446</v>
          </cell>
          <cell r="BW37">
            <v>0.35339360736398545</v>
          </cell>
          <cell r="BX37">
            <v>0.34567352196367068</v>
          </cell>
          <cell r="BY37">
            <v>0.36995655695797464</v>
          </cell>
          <cell r="BZ37">
            <v>0.37880333495892432</v>
          </cell>
          <cell r="CA37">
            <v>0.35450559325119663</v>
          </cell>
          <cell r="CB37">
            <v>0.36201226307416756</v>
          </cell>
          <cell r="CC37">
            <v>0.38131461833888119</v>
          </cell>
          <cell r="CD37">
            <v>0.3851085352061912</v>
          </cell>
          <cell r="CE37">
            <v>0.3716560741236723</v>
          </cell>
          <cell r="CF37">
            <v>0.41531072857720547</v>
          </cell>
          <cell r="CG37">
            <v>0.43908440753569222</v>
          </cell>
          <cell r="CH37">
            <v>0.38939559766220461</v>
          </cell>
          <cell r="CI37">
            <v>0.39172134276150372</v>
          </cell>
          <cell r="CJ37">
            <v>0.37885157820800808</v>
          </cell>
          <cell r="CK37">
            <v>0.36579962723520221</v>
          </cell>
          <cell r="CL37">
            <v>0.37747548348709309</v>
          </cell>
          <cell r="CM37">
            <v>0.37940683832458977</v>
          </cell>
          <cell r="CN37">
            <v>0.36368976410294546</v>
          </cell>
          <cell r="CO37">
            <v>0.36217962111265828</v>
          </cell>
          <cell r="CP37">
            <v>0.34611813149423498</v>
          </cell>
          <cell r="CQ37">
            <v>0.32875140232333744</v>
          </cell>
          <cell r="CR37">
            <v>0.34890790295209478</v>
          </cell>
          <cell r="CS37">
            <v>0.38261518429766656</v>
          </cell>
          <cell r="CT37">
            <v>0.37660603596446085</v>
          </cell>
          <cell r="CU37">
            <v>0.38025042815712268</v>
          </cell>
          <cell r="CV37">
            <v>0.32867820620946714</v>
          </cell>
          <cell r="CW37">
            <v>0.32907517474016118</v>
          </cell>
          <cell r="CX37">
            <v>0.36407815886528755</v>
          </cell>
          <cell r="CY37">
            <v>0.31801300094377161</v>
          </cell>
          <cell r="CZ37">
            <v>0.34190411602010545</v>
          </cell>
          <cell r="DA37">
            <v>0.30008169001943463</v>
          </cell>
          <cell r="DB37">
            <v>0.26705920874842415</v>
          </cell>
          <cell r="DC37">
            <v>0.26367782771711079</v>
          </cell>
          <cell r="DD37">
            <v>0.33152573406344937</v>
          </cell>
          <cell r="DE37">
            <v>0.34157432705217539</v>
          </cell>
          <cell r="DF37">
            <v>0.31702195067679662</v>
          </cell>
          <cell r="DG37">
            <v>0.27983721155442359</v>
          </cell>
          <cell r="DH37">
            <v>0.2645737352954764</v>
          </cell>
          <cell r="DI37">
            <v>0.29435825331517546</v>
          </cell>
          <cell r="DJ37">
            <v>0.30115418048013176</v>
          </cell>
          <cell r="DK37">
            <v>0.28218104743472328</v>
          </cell>
          <cell r="DL37">
            <v>0.24942320625706529</v>
          </cell>
          <cell r="DM37">
            <v>0.25598618741505397</v>
          </cell>
          <cell r="DN37">
            <v>0.24578811661788577</v>
          </cell>
          <cell r="DO37">
            <v>0.26383399026803006</v>
          </cell>
          <cell r="DP37">
            <v>0.25229832579229505</v>
          </cell>
          <cell r="DQ37">
            <v>0.16720202182785657</v>
          </cell>
          <cell r="DR37">
            <v>0.30727579619992668</v>
          </cell>
          <cell r="DS37">
            <v>0.28497705780599975</v>
          </cell>
          <cell r="DT37">
            <v>0.29664112715892677</v>
          </cell>
          <cell r="DU37">
            <v>0.32878661368493622</v>
          </cell>
          <cell r="DV37">
            <v>0.3210224595153307</v>
          </cell>
          <cell r="DW37">
            <v>0.30972148187931964</v>
          </cell>
          <cell r="DX37">
            <v>0.37213386960366429</v>
          </cell>
          <cell r="DY37">
            <v>0.34163231213771156</v>
          </cell>
          <cell r="DZ37">
            <v>0.35733799665307914</v>
          </cell>
          <cell r="EA37">
            <v>0.33125429631728714</v>
          </cell>
          <cell r="EB37">
            <v>0.337925045911043</v>
          </cell>
          <cell r="EC37">
            <v>0.35455928640088402</v>
          </cell>
          <cell r="ED37">
            <v>0.35352488554962219</v>
          </cell>
          <cell r="EE37">
            <v>0.3390885816178662</v>
          </cell>
          <cell r="EF37">
            <v>0.32962176929750914</v>
          </cell>
          <cell r="EG37">
            <v>0.33726353120615893</v>
          </cell>
          <cell r="EH37">
            <v>0.28276373530448223</v>
          </cell>
          <cell r="EI37">
            <v>0.29335705840011916</v>
          </cell>
          <cell r="EJ37">
            <v>0.28052203005350856</v>
          </cell>
          <cell r="EK37">
            <v>0.25294965184338297</v>
          </cell>
          <cell r="EL37">
            <v>0.27027871703564516</v>
          </cell>
          <cell r="EM37">
            <v>0.18752265700018583</v>
          </cell>
          <cell r="EN37">
            <v>0.14884714981630479</v>
          </cell>
          <cell r="EO37">
            <v>0.20179492800465623</v>
          </cell>
          <cell r="EP37">
            <v>0.19220647474985708</v>
          </cell>
          <cell r="EQ37">
            <v>0.23772501184223077</v>
          </cell>
          <cell r="ER37">
            <v>0.17260154716588158</v>
          </cell>
          <cell r="ES37">
            <v>0.21494656375243912</v>
          </cell>
          <cell r="ET37">
            <v>0.21305702992294789</v>
          </cell>
          <cell r="EU37">
            <v>0.15111012107628635</v>
          </cell>
          <cell r="EV37">
            <v>0.18195871374446929</v>
          </cell>
          <cell r="EW37">
            <v>9.6254636432414969E-2</v>
          </cell>
          <cell r="EX37">
            <v>6.5298332382041593E-2</v>
          </cell>
          <cell r="EY37">
            <v>4.3965899134779558E-2</v>
          </cell>
          <cell r="EZ37">
            <v>0.13610581771651939</v>
          </cell>
          <cell r="FA37">
            <v>9.9118929918614665E-2</v>
          </cell>
          <cell r="FB37">
            <v>8.3661368326285707E-2</v>
          </cell>
          <cell r="FC37">
            <v>8.9325346773370409E-2</v>
          </cell>
          <cell r="FD37">
            <v>8.2056757999914173E-2</v>
          </cell>
          <cell r="FE37">
            <v>8.9498460016175715E-2</v>
          </cell>
          <cell r="FF37">
            <v>8.5920100905213681E-2</v>
          </cell>
          <cell r="FG37">
            <v>0.12166850327911946</v>
          </cell>
          <cell r="FH37">
            <v>0.15900411149000565</v>
          </cell>
          <cell r="FI37">
            <v>0.11845521860207116</v>
          </cell>
          <cell r="FJ37">
            <v>0.12689494529558129</v>
          </cell>
          <cell r="FK37">
            <v>0.1087098466698882</v>
          </cell>
          <cell r="FL37">
            <v>0.1056170437541871</v>
          </cell>
          <cell r="FM37">
            <v>6.4698480003502146E-2</v>
          </cell>
          <cell r="FN37">
            <v>0.10654935868916397</v>
          </cell>
          <cell r="FO37">
            <v>0.11277448085456115</v>
          </cell>
          <cell r="FP37">
            <v>0.14518793463100094</v>
          </cell>
          <cell r="FQ37">
            <v>0.11084704569513124</v>
          </cell>
          <cell r="FR37">
            <v>5.2175016167694516E-2</v>
          </cell>
          <cell r="FS37">
            <v>9.0295799128709137E-2</v>
          </cell>
          <cell r="FT37">
            <v>0.12922349654078524</v>
          </cell>
          <cell r="FU37">
            <v>0.13026136430731669</v>
          </cell>
          <cell r="GW37">
            <v>0.38106221985404665</v>
          </cell>
          <cell r="GX37">
            <v>0.37343230681331246</v>
          </cell>
          <cell r="GY37">
            <v>0.27777833803497781</v>
          </cell>
          <cell r="GZ37">
            <v>0.31105077984320023</v>
          </cell>
          <cell r="HA37">
            <v>0.33349275635909398</v>
          </cell>
          <cell r="HB37">
            <v>0.35012411811763045</v>
          </cell>
          <cell r="HC37">
            <v>0.37691538767084948</v>
          </cell>
          <cell r="HD37">
            <v>0.3329018257046778</v>
          </cell>
          <cell r="HE37">
            <v>0.28425526966377807</v>
          </cell>
          <cell r="HF37">
            <v>0.30888195031332683</v>
          </cell>
          <cell r="HG37">
            <v>0.29963477094719698</v>
          </cell>
          <cell r="HH37">
            <v>0.15920706067000215</v>
          </cell>
          <cell r="HI37">
            <v>0.1087277133506243</v>
          </cell>
        </row>
        <row r="38">
          <cell r="B38" t="str">
            <v>Fuel Oil No. 2 y No. 6</v>
          </cell>
          <cell r="C38">
            <v>0</v>
          </cell>
          <cell r="D38">
            <v>0</v>
          </cell>
          <cell r="E38">
            <v>0</v>
          </cell>
          <cell r="H38">
            <v>0</v>
          </cell>
          <cell r="I38">
            <v>0</v>
          </cell>
          <cell r="L38">
            <v>9.0090930365674657E-2</v>
          </cell>
          <cell r="M38">
            <v>6.1085847643269436E-2</v>
          </cell>
          <cell r="N38">
            <v>5.4741077919449183E-2</v>
          </cell>
          <cell r="O38">
            <v>5.4396201379673742E-2</v>
          </cell>
          <cell r="P38">
            <v>7.2810944938461866E-2</v>
          </cell>
          <cell r="Q38">
            <v>7.1068192743693595E-2</v>
          </cell>
          <cell r="R38">
            <v>0.10501752792248199</v>
          </cell>
          <cell r="S38">
            <v>6.5762927204781413E-2</v>
          </cell>
          <cell r="T38">
            <v>4.4793395102279351E-2</v>
          </cell>
          <cell r="U38">
            <v>5.9343159770134671E-2</v>
          </cell>
          <cell r="V38">
            <v>3.4169066120613933E-2</v>
          </cell>
          <cell r="W38">
            <v>9.2486319718029342E-2</v>
          </cell>
          <cell r="X38">
            <v>0.10053673729366282</v>
          </cell>
          <cell r="Y38">
            <v>7.0132501978105916E-2</v>
          </cell>
          <cell r="Z38">
            <v>4.9961126086147098E-2</v>
          </cell>
          <cell r="AA38">
            <v>6.9693190254881882E-2</v>
          </cell>
          <cell r="AB38">
            <v>8.4324464315656239E-2</v>
          </cell>
          <cell r="AC38">
            <v>5.6573532484782016E-2</v>
          </cell>
          <cell r="AD38">
            <v>9.4413878144747443E-2</v>
          </cell>
          <cell r="AE38">
            <v>8.0771970572942373E-2</v>
          </cell>
          <cell r="AF38">
            <v>8.8162670914754576E-2</v>
          </cell>
          <cell r="AG38">
            <v>5.5422477331357481E-2</v>
          </cell>
          <cell r="AH38">
            <v>1.0844731901050744E-2</v>
          </cell>
          <cell r="AI38">
            <v>1.1174421453361895E-2</v>
          </cell>
          <cell r="AJ38">
            <v>9.6609691616156533E-3</v>
          </cell>
          <cell r="AK38">
            <v>7.7274382019913684E-2</v>
          </cell>
          <cell r="AL38">
            <v>8.6378058602269908E-2</v>
          </cell>
          <cell r="AM38">
            <v>7.8013703379531618E-2</v>
          </cell>
          <cell r="AN38">
            <v>8.212151944993773E-2</v>
          </cell>
          <cell r="AO38">
            <v>7.2515026782370137E-2</v>
          </cell>
          <cell r="AP38">
            <v>9.3686084889015059E-2</v>
          </cell>
          <cell r="AQ38">
            <v>5.5102392371352074E-2</v>
          </cell>
          <cell r="AR38">
            <v>6.4833632958843507E-2</v>
          </cell>
          <cell r="AS38">
            <v>8.0450131203277903E-2</v>
          </cell>
          <cell r="AT38">
            <v>8.1324608786700253E-2</v>
          </cell>
          <cell r="AU38">
            <v>8.8539618951801763E-2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8.0908300666087757E-2</v>
          </cell>
          <cell r="BI38">
            <v>4.9086999852209975E-2</v>
          </cell>
          <cell r="BJ38">
            <v>8.3807895926625839E-2</v>
          </cell>
          <cell r="BK38">
            <v>4.3498413793624957E-2</v>
          </cell>
          <cell r="BL38">
            <v>3.6856535458961129E-2</v>
          </cell>
          <cell r="BM38">
            <v>6.125112055800256E-2</v>
          </cell>
          <cell r="BN38">
            <v>4.3360469793136867E-2</v>
          </cell>
          <cell r="BO38">
            <v>7.5812577653342372E-2</v>
          </cell>
          <cell r="BP38">
            <v>3.866892557734302E-2</v>
          </cell>
          <cell r="BQ38">
            <v>0</v>
          </cell>
          <cell r="BR38">
            <v>0</v>
          </cell>
          <cell r="BS38">
            <v>3.7420161297069391E-3</v>
          </cell>
          <cell r="BT38">
            <v>2.0451101260940383E-2</v>
          </cell>
          <cell r="BU38">
            <v>3.5062730668012042E-2</v>
          </cell>
          <cell r="BV38">
            <v>2.3612857213152889E-2</v>
          </cell>
          <cell r="BW38">
            <v>1.7930675783844739E-2</v>
          </cell>
          <cell r="BX38">
            <v>2.7548105694202144E-3</v>
          </cell>
          <cell r="BY38">
            <v>8.6282757776412575E-4</v>
          </cell>
          <cell r="BZ38">
            <v>8.5595569274424296E-3</v>
          </cell>
          <cell r="CA38">
            <v>4.3931082680817725E-2</v>
          </cell>
          <cell r="CB38">
            <v>4.5394570451566731E-2</v>
          </cell>
          <cell r="CC38">
            <v>5.4395149676713044E-2</v>
          </cell>
          <cell r="CD38">
            <v>1.0744780754124385E-3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5.920469555795297E-2</v>
          </cell>
          <cell r="CW38">
            <v>2.8047512873192185E-2</v>
          </cell>
          <cell r="CX38">
            <v>7.6935652750936162E-4</v>
          </cell>
          <cell r="CY38">
            <v>3.1407229263258632E-2</v>
          </cell>
          <cell r="CZ38">
            <v>3.6080208817336763E-2</v>
          </cell>
          <cell r="DA38">
            <v>1.3141448607989038E-2</v>
          </cell>
          <cell r="DB38">
            <v>1.2594559138758372E-3</v>
          </cell>
          <cell r="DC38">
            <v>0</v>
          </cell>
          <cell r="DD38">
            <v>4.6813656545767912E-2</v>
          </cell>
          <cell r="DE38">
            <v>5.0855019311807602E-2</v>
          </cell>
          <cell r="DF38">
            <v>2.2435636924574877E-2</v>
          </cell>
          <cell r="DG38">
            <v>3.0461970794569406E-3</v>
          </cell>
          <cell r="DH38">
            <v>6.6751748025225014E-3</v>
          </cell>
          <cell r="DI38">
            <v>1.3015416972205048E-2</v>
          </cell>
          <cell r="DJ38">
            <v>6.7012570243320654E-3</v>
          </cell>
          <cell r="DK38">
            <v>3.5436038454789345E-3</v>
          </cell>
          <cell r="DL38">
            <v>6.9143891770563088E-3</v>
          </cell>
          <cell r="DM38">
            <v>5.7585106528619664E-3</v>
          </cell>
          <cell r="DN38">
            <v>8.6590039604386247E-3</v>
          </cell>
          <cell r="DO38">
            <v>1.133862882785729E-2</v>
          </cell>
          <cell r="DP38">
            <v>5.9528252028989215E-4</v>
          </cell>
          <cell r="DQ38">
            <v>0</v>
          </cell>
          <cell r="DR38">
            <v>4.1076850970555597E-4</v>
          </cell>
          <cell r="DS38">
            <v>0</v>
          </cell>
          <cell r="DT38">
            <v>9.6541532145414406E-3</v>
          </cell>
          <cell r="DU38">
            <v>6.8047851466849045E-3</v>
          </cell>
          <cell r="DV38">
            <v>6.7815066751319457E-3</v>
          </cell>
          <cell r="DW38">
            <v>2.4561426049452494E-3</v>
          </cell>
          <cell r="DX38">
            <v>1.7472465867072642E-2</v>
          </cell>
          <cell r="DY38">
            <v>8.640070393695751E-3</v>
          </cell>
          <cell r="DZ38">
            <v>5.5220128059671313E-3</v>
          </cell>
          <cell r="EA38">
            <v>3.049952771704069E-3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1.2496994485748831E-2</v>
          </cell>
          <cell r="EJ38">
            <v>1.8923732106212097E-2</v>
          </cell>
          <cell r="EK38">
            <v>4.3579582321652119E-3</v>
          </cell>
          <cell r="EL38">
            <v>4.9209610816245504E-4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GW38">
            <v>6.7449322268320872E-2</v>
          </cell>
          <cell r="GX38">
            <v>6.4901365597604774E-2</v>
          </cell>
          <cell r="GY38">
            <v>7.2758482511956685E-2</v>
          </cell>
          <cell r="GZ38">
            <v>0</v>
          </cell>
          <cell r="HA38">
            <v>4.2873792113712832E-2</v>
          </cell>
          <cell r="HB38">
            <v>2.1297767238358339E-2</v>
          </cell>
          <cell r="HC38">
            <v>0</v>
          </cell>
          <cell r="HD38">
            <v>1.4891278527484045E-2</v>
          </cell>
          <cell r="HE38">
            <v>1.4587957560246107E-2</v>
          </cell>
          <cell r="HF38">
            <v>5.2845566666513948E-3</v>
          </cell>
          <cell r="HG38">
            <v>3.2235127778314629E-3</v>
          </cell>
          <cell r="HH38">
            <v>0</v>
          </cell>
          <cell r="HI38">
            <v>0</v>
          </cell>
        </row>
        <row r="39">
          <cell r="B39" t="str">
            <v>Hidráulica</v>
          </cell>
          <cell r="C39">
            <v>6.9823653821915549E-2</v>
          </cell>
          <cell r="D39">
            <v>7.8101354981485668E-2</v>
          </cell>
          <cell r="E39">
            <v>-0.82777011595701189</v>
          </cell>
          <cell r="H39">
            <v>6.8152522364562262E-2</v>
          </cell>
          <cell r="I39">
            <v>0.99488326169234065</v>
          </cell>
          <cell r="L39">
            <v>0.1412422679494435</v>
          </cell>
          <cell r="M39">
            <v>0.16857082750952831</v>
          </cell>
          <cell r="N39">
            <v>0.12915477870257872</v>
          </cell>
          <cell r="O39">
            <v>0.12676325533233754</v>
          </cell>
          <cell r="P39">
            <v>0.18193507018640842</v>
          </cell>
          <cell r="Q39">
            <v>0.15596272413815782</v>
          </cell>
          <cell r="R39">
            <v>0.10581245870254642</v>
          </cell>
          <cell r="S39">
            <v>0.12873305248246655</v>
          </cell>
          <cell r="T39">
            <v>0.11928068116506144</v>
          </cell>
          <cell r="U39">
            <v>0.10027760391741006</v>
          </cell>
          <cell r="V39">
            <v>8.5313278128438516E-2</v>
          </cell>
          <cell r="W39">
            <v>8.3113221589733249E-2</v>
          </cell>
          <cell r="X39">
            <v>8.1630711271150472E-2</v>
          </cell>
          <cell r="Y39">
            <v>6.2403214902846824E-2</v>
          </cell>
          <cell r="Z39">
            <v>5.1772495948098907E-2</v>
          </cell>
          <cell r="AA39">
            <v>6.9873414084500707E-2</v>
          </cell>
          <cell r="AB39">
            <v>8.7662818844799165E-2</v>
          </cell>
          <cell r="AC39">
            <v>0.15817866425916452</v>
          </cell>
          <cell r="AD39">
            <v>0.16030151343015675</v>
          </cell>
          <cell r="AE39">
            <v>0.1601329605288315</v>
          </cell>
          <cell r="AF39">
            <v>0.11813175184859694</v>
          </cell>
          <cell r="AG39">
            <v>0.12992515152015285</v>
          </cell>
          <cell r="AH39">
            <v>0.17540995903862874</v>
          </cell>
          <cell r="AI39">
            <v>0.13492658232972443</v>
          </cell>
          <cell r="AJ39">
            <v>0.11791076617595168</v>
          </cell>
          <cell r="AK39">
            <v>9.9804282852043541E-2</v>
          </cell>
          <cell r="AL39">
            <v>9.092239455751136E-2</v>
          </cell>
          <cell r="AM39">
            <v>7.3876159614090067E-2</v>
          </cell>
          <cell r="AN39">
            <v>8.3784118728755894E-2</v>
          </cell>
          <cell r="AO39">
            <v>0.14336420275973574</v>
          </cell>
          <cell r="AP39">
            <v>0.12784680427896522</v>
          </cell>
          <cell r="AQ39">
            <v>0.16178474642279222</v>
          </cell>
          <cell r="AR39">
            <v>0.14958836905187095</v>
          </cell>
          <cell r="AS39">
            <v>0.151418421914289</v>
          </cell>
          <cell r="AT39">
            <v>0.1310933588872322</v>
          </cell>
          <cell r="AU39">
            <v>0.10137081338592559</v>
          </cell>
          <cell r="AV39">
            <v>9.6452953322966328E-2</v>
          </cell>
          <cell r="AW39">
            <v>0.10153902953586495</v>
          </cell>
          <cell r="AX39">
            <v>0.10124628614573017</v>
          </cell>
          <cell r="AY39">
            <v>0.15492900344769697</v>
          </cell>
          <cell r="AZ39">
            <v>0.18513726220296522</v>
          </cell>
          <cell r="BA39">
            <v>0.11928086508480575</v>
          </cell>
          <cell r="BB39">
            <v>0.10486152769652356</v>
          </cell>
          <cell r="BC39">
            <v>0.12025538180341186</v>
          </cell>
          <cell r="BD39">
            <v>0.13510323279637651</v>
          </cell>
          <cell r="BE39">
            <v>0.13766244779057707</v>
          </cell>
          <cell r="BF39">
            <v>0.16701359245652234</v>
          </cell>
          <cell r="BG39">
            <v>0.15780710364634462</v>
          </cell>
          <cell r="BH39">
            <v>0.14581912879444484</v>
          </cell>
          <cell r="BI39">
            <v>0.14334670856876672</v>
          </cell>
          <cell r="BJ39">
            <v>0.11708046255153981</v>
          </cell>
          <cell r="BK39">
            <v>0.11626420829358974</v>
          </cell>
          <cell r="BL39">
            <v>0.14567148662194176</v>
          </cell>
          <cell r="BM39">
            <v>0.19188241377660628</v>
          </cell>
          <cell r="BN39">
            <v>0.17016050204265681</v>
          </cell>
          <cell r="BO39">
            <v>0.12838823238807759</v>
          </cell>
          <cell r="BP39">
            <v>0.14196574635339021</v>
          </cell>
          <cell r="BQ39">
            <v>0.14517350745633453</v>
          </cell>
          <cell r="BR39">
            <v>0.14150736088108706</v>
          </cell>
          <cell r="BS39">
            <v>0.1601558070592948</v>
          </cell>
          <cell r="BT39">
            <v>0.13633058300291745</v>
          </cell>
          <cell r="BU39">
            <v>0.12697325221726485</v>
          </cell>
          <cell r="BV39">
            <v>0.10665716542949397</v>
          </cell>
          <cell r="BW39">
            <v>9.9339126303909897E-2</v>
          </cell>
          <cell r="BX39">
            <v>0.11217206162989064</v>
          </cell>
          <cell r="BY39">
            <v>9.4274665590802526E-2</v>
          </cell>
          <cell r="BZ39">
            <v>7.2248808921702962E-2</v>
          </cell>
          <cell r="CA39">
            <v>7.6271714760846251E-2</v>
          </cell>
          <cell r="CB39">
            <v>7.9120215207552719E-2</v>
          </cell>
          <cell r="CC39">
            <v>7.3369934323363917E-2</v>
          </cell>
          <cell r="CD39">
            <v>7.4852947551419066E-2</v>
          </cell>
          <cell r="CE39">
            <v>8.3878885318501267E-2</v>
          </cell>
          <cell r="CF39">
            <v>6.8634154502157943E-2</v>
          </cell>
          <cell r="CG39">
            <v>8.0971736714692974E-2</v>
          </cell>
          <cell r="CH39">
            <v>7.9290186335617185E-2</v>
          </cell>
          <cell r="CI39">
            <v>7.2092831621265605E-2</v>
          </cell>
          <cell r="CJ39">
            <v>5.7271890729472516E-2</v>
          </cell>
          <cell r="CK39">
            <v>6.3118652345573997E-2</v>
          </cell>
          <cell r="CL39">
            <v>5.0259400274160031E-2</v>
          </cell>
          <cell r="CM39">
            <v>4.3970865751025254E-2</v>
          </cell>
          <cell r="CN39">
            <v>6.4293670846199288E-2</v>
          </cell>
          <cell r="CO39">
            <v>6.2249346283857976E-2</v>
          </cell>
          <cell r="CP39">
            <v>7.8273474562145021E-2</v>
          </cell>
          <cell r="CQ39">
            <v>7.789832988975845E-2</v>
          </cell>
          <cell r="CR39">
            <v>7.4614302875668295E-2</v>
          </cell>
          <cell r="CS39">
            <v>6.569092717415502E-2</v>
          </cell>
          <cell r="CT39">
            <v>6.2301038523143171E-2</v>
          </cell>
          <cell r="CU39">
            <v>5.8188487022473229E-2</v>
          </cell>
          <cell r="CV39">
            <v>8.7033878028250106E-2</v>
          </cell>
          <cell r="CW39">
            <v>0.10556068345884741</v>
          </cell>
          <cell r="CX39">
            <v>7.936579770886236E-2</v>
          </cell>
          <cell r="CY39">
            <v>8.3123643829104962E-2</v>
          </cell>
          <cell r="CZ39">
            <v>8.1542959179628768E-2</v>
          </cell>
          <cell r="DA39">
            <v>0.11996721400305316</v>
          </cell>
          <cell r="DB39">
            <v>0.21018880735643031</v>
          </cell>
          <cell r="DC39">
            <v>0.18425733459545368</v>
          </cell>
          <cell r="DD39">
            <v>0.17221527168262843</v>
          </cell>
          <cell r="DE39">
            <v>0.1275999343918465</v>
          </cell>
          <cell r="DF39">
            <v>0.14920398595729595</v>
          </cell>
          <cell r="DG39">
            <v>0.16353059995173655</v>
          </cell>
          <cell r="DH39">
            <v>0.21250354367438395</v>
          </cell>
          <cell r="DI39">
            <v>0.11017232258537916</v>
          </cell>
          <cell r="DJ39">
            <v>0.12400762012044052</v>
          </cell>
          <cell r="DK39">
            <v>0.11583221239227166</v>
          </cell>
          <cell r="DL39">
            <v>0.15464735566685853</v>
          </cell>
          <cell r="DM39">
            <v>0.14453134917402932</v>
          </cell>
          <cell r="DN39">
            <v>0.13596027112993705</v>
          </cell>
          <cell r="DO39">
            <v>0.10125288679286319</v>
          </cell>
          <cell r="DP39">
            <v>0.14524988592072924</v>
          </cell>
          <cell r="DQ39">
            <v>0.21750907976323516</v>
          </cell>
          <cell r="DR39">
            <v>0.13384583754433116</v>
          </cell>
          <cell r="DS39">
            <v>0.12810601376959524</v>
          </cell>
          <cell r="DT39">
            <v>0.13350508538830638</v>
          </cell>
          <cell r="DU39">
            <v>9.6635435544800766E-2</v>
          </cell>
          <cell r="DV39">
            <v>9.0064732320240745E-2</v>
          </cell>
          <cell r="DW39">
            <v>7.6030723050867055E-2</v>
          </cell>
          <cell r="DX39">
            <v>8.1862834035427282E-2</v>
          </cell>
          <cell r="DY39">
            <v>0.11109769238440684</v>
          </cell>
          <cell r="DZ39">
            <v>8.820060363424638E-2</v>
          </cell>
          <cell r="EA39">
            <v>7.4109996190298164E-2</v>
          </cell>
          <cell r="EB39">
            <v>7.7151960586351237E-2</v>
          </cell>
          <cell r="EC39">
            <v>6.6195752162642799E-2</v>
          </cell>
          <cell r="ED39">
            <v>5.5159002513233614E-2</v>
          </cell>
          <cell r="EE39">
            <v>4.9929309166175259E-2</v>
          </cell>
          <cell r="EF39">
            <v>4.8305937310958787E-2</v>
          </cell>
          <cell r="EG39">
            <v>6.9576061826336424E-2</v>
          </cell>
          <cell r="EH39">
            <v>5.735147127455828E-2</v>
          </cell>
          <cell r="EI39">
            <v>5.6587112173509237E-2</v>
          </cell>
          <cell r="EJ39">
            <v>6.2018299017057264E-2</v>
          </cell>
          <cell r="EK39">
            <v>6.7251631871962647E-2</v>
          </cell>
          <cell r="EL39">
            <v>4.8712957631299639E-2</v>
          </cell>
          <cell r="EM39">
            <v>5.0338466222444998E-2</v>
          </cell>
          <cell r="EN39">
            <v>7.2952572868183796E-2</v>
          </cell>
          <cell r="EO39">
            <v>6.6011225853816191E-2</v>
          </cell>
          <cell r="EP39">
            <v>0.10334912253498584</v>
          </cell>
          <cell r="EQ39">
            <v>7.2097127898216692E-2</v>
          </cell>
          <cell r="ER39">
            <v>6.1013642106493501E-2</v>
          </cell>
          <cell r="ES39">
            <v>5.5811821398025548E-2</v>
          </cell>
          <cell r="ET39">
            <v>5.5473216970192953E-2</v>
          </cell>
          <cell r="EU39">
            <v>6.6130972027059823E-2</v>
          </cell>
          <cell r="EV39">
            <v>6.5696737696170002E-2</v>
          </cell>
          <cell r="EW39">
            <v>6.9321318782809671E-2</v>
          </cell>
          <cell r="EX39">
            <v>8.651726848025193E-2</v>
          </cell>
          <cell r="EY39">
            <v>7.8026194171907745E-2</v>
          </cell>
          <cell r="EZ39">
            <v>7.7123459057136218E-2</v>
          </cell>
          <cell r="FA39">
            <v>7.2064836976942728E-2</v>
          </cell>
          <cell r="FB39">
            <v>8.582119999308517E-2</v>
          </cell>
          <cell r="FC39">
            <v>8.2248391713172248E-2</v>
          </cell>
          <cell r="FD39">
            <v>7.2861163728701384E-2</v>
          </cell>
          <cell r="FE39">
            <v>9.2482959899541584E-2</v>
          </cell>
          <cell r="FF39">
            <v>7.7649763859435464E-2</v>
          </cell>
          <cell r="FG39">
            <v>9.0969842286308999E-2</v>
          </cell>
          <cell r="FH39">
            <v>5.9729096086766277E-2</v>
          </cell>
          <cell r="FI39">
            <v>7.1074299131186555E-2</v>
          </cell>
          <cell r="FJ39">
            <v>6.0060584613327646E-2</v>
          </cell>
          <cell r="FK39">
            <v>6.7788425460854562E-2</v>
          </cell>
          <cell r="FL39">
            <v>7.1711052868462424E-2</v>
          </cell>
          <cell r="FM39">
            <v>7.2587202017233662E-2</v>
          </cell>
          <cell r="FN39">
            <v>7.4787940159625158E-2</v>
          </cell>
          <cell r="FO39">
            <v>6.8518296599491615E-2</v>
          </cell>
          <cell r="FP39">
            <v>6.6233827338859061E-2</v>
          </cell>
          <cell r="FQ39">
            <v>5.6411591451400969E-2</v>
          </cell>
          <cell r="FR39">
            <v>6.6782661501656557E-2</v>
          </cell>
          <cell r="FS39">
            <v>6.8786849185814986E-2</v>
          </cell>
          <cell r="FT39">
            <v>8.1065855809210524E-2</v>
          </cell>
          <cell r="FU39">
            <v>7.2499814921800895E-2</v>
          </cell>
          <cell r="GW39">
            <v>0.12588464957594345</v>
          </cell>
          <cell r="GX39">
            <v>0.11689173115512921</v>
          </cell>
          <cell r="GY39">
            <v>0.12055999620985125</v>
          </cell>
          <cell r="GZ39">
            <v>0.13264417421826624</v>
          </cell>
          <cell r="HA39">
            <v>0.14577966077658047</v>
          </cell>
          <cell r="HB39">
            <v>9.3521935990532531E-2</v>
          </cell>
          <cell r="HC39">
            <v>6.5910191176531657E-2</v>
          </cell>
          <cell r="HD39">
            <v>0.1009313161807761</v>
          </cell>
          <cell r="HE39">
            <v>0.14237436204954543</v>
          </cell>
          <cell r="HF39">
            <v>0.11217249234399555</v>
          </cell>
          <cell r="HG39">
            <v>5.8875320132482874E-2</v>
          </cell>
          <cell r="HH39">
            <v>7.0464971540176127E-2</v>
          </cell>
          <cell r="HI39">
            <v>7.568429157030053E-2</v>
          </cell>
        </row>
        <row r="40">
          <cell r="B40" t="str">
            <v>Eòlica</v>
          </cell>
          <cell r="C40">
            <v>6.0358266471255174E-2</v>
          </cell>
          <cell r="D40">
            <v>6.4447319863138064E-2</v>
          </cell>
          <cell r="E40">
            <v>-0.40890533918828897</v>
          </cell>
          <cell r="H40">
            <v>6.6913465423095217E-2</v>
          </cell>
          <cell r="I40">
            <v>-0.2466145559957153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2.7015600429063937E-4</v>
          </cell>
          <cell r="AS40">
            <v>3.0271159379418339E-3</v>
          </cell>
          <cell r="AT40">
            <v>2.7948735127917854E-3</v>
          </cell>
          <cell r="AU40">
            <v>6.9965509609038242E-3</v>
          </cell>
          <cell r="AV40">
            <v>9.070283223290081E-3</v>
          </cell>
          <cell r="AW40">
            <v>8.1582278481012651E-3</v>
          </cell>
          <cell r="AX40">
            <v>1.1007716972436583E-2</v>
          </cell>
          <cell r="AY40">
            <v>5.9502611729932656E-3</v>
          </cell>
          <cell r="AZ40">
            <v>6.7801773745853377E-3</v>
          </cell>
          <cell r="BA40">
            <v>7.3757427199412128E-3</v>
          </cell>
          <cell r="BB40">
            <v>1.039109565699565E-2</v>
          </cell>
          <cell r="BC40">
            <v>7.8239236393176266E-3</v>
          </cell>
          <cell r="BD40">
            <v>3.2647722653386469E-3</v>
          </cell>
          <cell r="BE40">
            <v>3.0752015217217804E-3</v>
          </cell>
          <cell r="BF40">
            <v>2.4033367662563143E-3</v>
          </cell>
          <cell r="BG40">
            <v>1.0297378849020251E-2</v>
          </cell>
          <cell r="BH40">
            <v>2.9166525639056265E-2</v>
          </cell>
          <cell r="BI40">
            <v>2.2264044015426025E-2</v>
          </cell>
          <cell r="BJ40">
            <v>1.6034381972495026E-2</v>
          </cell>
          <cell r="BK40">
            <v>2.3687301286729832E-2</v>
          </cell>
          <cell r="BL40">
            <v>1.798224959323573E-2</v>
          </cell>
          <cell r="BM40">
            <v>2.771840865150238E-2</v>
          </cell>
          <cell r="BN40">
            <v>2.1648400574191557E-2</v>
          </cell>
          <cell r="BO40">
            <v>2.0279047986283688E-2</v>
          </cell>
          <cell r="BP40">
            <v>7.7694796195698669E-3</v>
          </cell>
          <cell r="BQ40">
            <v>9.3713802765146292E-3</v>
          </cell>
          <cell r="BR40">
            <v>1.3077512374204877E-2</v>
          </cell>
          <cell r="BS40">
            <v>3.2123876425236765E-2</v>
          </cell>
          <cell r="BT40">
            <v>2.8079548998819776E-2</v>
          </cell>
          <cell r="BU40">
            <v>2.3022942773056394E-2</v>
          </cell>
          <cell r="BV40">
            <v>1.3970851532851124E-2</v>
          </cell>
          <cell r="BW40">
            <v>2.0052828990907257E-2</v>
          </cell>
          <cell r="BX40">
            <v>1.6881420312345709E-2</v>
          </cell>
          <cell r="BY40">
            <v>1.9697390572755588E-2</v>
          </cell>
          <cell r="BZ40">
            <v>2.1398874804605759E-2</v>
          </cell>
          <cell r="CA40">
            <v>1.7689494170501668E-2</v>
          </cell>
          <cell r="CB40">
            <v>1.5344194485096836E-2</v>
          </cell>
          <cell r="CC40">
            <v>5.4173279150496285E-3</v>
          </cell>
          <cell r="CD40">
            <v>1.4763509744686735E-2</v>
          </cell>
          <cell r="CE40">
            <v>1.8825580358573634E-2</v>
          </cell>
          <cell r="CF40">
            <v>1.883085981203312E-2</v>
          </cell>
          <cell r="CG40">
            <v>1.8127113421914118E-2</v>
          </cell>
          <cell r="CH40">
            <v>2.4600814341854415E-2</v>
          </cell>
          <cell r="CI40">
            <v>2.1046516893929119E-2</v>
          </cell>
          <cell r="CJ40">
            <v>2.2569685871175697E-2</v>
          </cell>
          <cell r="CK40">
            <v>2.4402229638333255E-2</v>
          </cell>
          <cell r="CL40">
            <v>2.4547590157669351E-2</v>
          </cell>
          <cell r="CM40">
            <v>1.8521272778903679E-2</v>
          </cell>
          <cell r="CN40">
            <v>1.0644227953948029E-2</v>
          </cell>
          <cell r="CO40">
            <v>8.184947688650062E-3</v>
          </cell>
          <cell r="CP40">
            <v>1.9380513454694475E-2</v>
          </cell>
          <cell r="CQ40">
            <v>3.0254417286270052E-2</v>
          </cell>
          <cell r="CR40">
            <v>1.1656922757156778E-2</v>
          </cell>
          <cell r="CS40">
            <v>1.0885000072256621E-2</v>
          </cell>
          <cell r="CT40">
            <v>1.9961099303973513E-2</v>
          </cell>
          <cell r="CU40">
            <v>8.4349180036469018E-3</v>
          </cell>
          <cell r="CV40">
            <v>1.7696866296777514E-2</v>
          </cell>
          <cell r="CW40">
            <v>2.76881550134906E-2</v>
          </cell>
          <cell r="CX40">
            <v>3.8066697644457803E-2</v>
          </cell>
          <cell r="CY40">
            <v>3.281601237815597E-2</v>
          </cell>
          <cell r="CZ40">
            <v>2.181864739242792E-2</v>
          </cell>
          <cell r="DA40">
            <v>1.0252978134734659E-2</v>
          </cell>
          <cell r="DB40">
            <v>1.1454455020351461E-2</v>
          </cell>
          <cell r="DC40">
            <v>3.6552100713426718E-2</v>
          </cell>
          <cell r="DD40">
            <v>2.5454979980045218E-2</v>
          </cell>
          <cell r="DE40">
            <v>2.165739635066237E-2</v>
          </cell>
          <cell r="DF40">
            <v>2.9328582443324137E-2</v>
          </cell>
          <cell r="DG40">
            <v>2.8876583880030067E-2</v>
          </cell>
          <cell r="DH40">
            <v>2.8759776200635329E-2</v>
          </cell>
          <cell r="DI40">
            <v>3.5500656862713628E-2</v>
          </cell>
          <cell r="DJ40">
            <v>3.113274905652361E-2</v>
          </cell>
          <cell r="DK40">
            <v>2.7004226086343053E-2</v>
          </cell>
          <cell r="DL40">
            <v>1.1000416238245186E-2</v>
          </cell>
          <cell r="DM40">
            <v>1.6589199561391495E-2</v>
          </cell>
          <cell r="DN40">
            <v>1.4678993480732943E-2</v>
          </cell>
          <cell r="DO40">
            <v>2.6825452744961675E-2</v>
          </cell>
          <cell r="DP40">
            <v>3.6140099237411551E-2</v>
          </cell>
          <cell r="DQ40">
            <v>4.9071252297674603E-2</v>
          </cell>
          <cell r="DR40">
            <v>2.133842189016413E-2</v>
          </cell>
          <cell r="DS40">
            <v>2.2445194899664889E-2</v>
          </cell>
          <cell r="DT40">
            <v>3.321164840704155E-2</v>
          </cell>
          <cell r="DU40">
            <v>2.9116871008834391E-2</v>
          </cell>
          <cell r="DV40">
            <v>3.3685179371590622E-2</v>
          </cell>
          <cell r="DW40">
            <v>3.3479980498138918E-2</v>
          </cell>
          <cell r="DX40">
            <v>2.4312282583840911E-2</v>
          </cell>
          <cell r="DY40">
            <v>1.5821430098088451E-2</v>
          </cell>
          <cell r="DZ40">
            <v>2.5054768501125889E-2</v>
          </cell>
          <cell r="EA40">
            <v>4.7286546740861392E-2</v>
          </cell>
          <cell r="EB40">
            <v>3.859992235202557E-2</v>
          </cell>
          <cell r="EC40">
            <v>4.4871823554730399E-2</v>
          </cell>
          <cell r="ED40">
            <v>3.377975623382537E-2</v>
          </cell>
          <cell r="EE40">
            <v>5.0013166783910247E-2</v>
          </cell>
          <cell r="EF40">
            <v>4.1715117840892789E-2</v>
          </cell>
          <cell r="EG40">
            <v>6.4940109869428178E-2</v>
          </cell>
          <cell r="EH40">
            <v>6.6543944826520415E-2</v>
          </cell>
          <cell r="EI40">
            <v>5.5557074817274545E-2</v>
          </cell>
          <cell r="EJ40">
            <v>2.6237710342662153E-2</v>
          </cell>
          <cell r="EK40">
            <v>3.3397421651622287E-2</v>
          </cell>
          <cell r="EL40">
            <v>3.1424834601837169E-2</v>
          </cell>
          <cell r="EM40">
            <v>5.4254579689148166E-2</v>
          </cell>
          <cell r="EN40">
            <v>7.0390397570738186E-2</v>
          </cell>
          <cell r="EO40">
            <v>9.1238859804498681E-2</v>
          </cell>
          <cell r="EP40">
            <v>7.8075213251675185E-2</v>
          </cell>
          <cell r="EQ40">
            <v>6.1196712330044749E-2</v>
          </cell>
          <cell r="ER40">
            <v>5.7970591094706203E-2</v>
          </cell>
          <cell r="ES40">
            <v>7.1718046314981479E-2</v>
          </cell>
          <cell r="ET40">
            <v>7.5028853928792896E-2</v>
          </cell>
          <cell r="EU40">
            <v>6.7387876592942361E-2</v>
          </cell>
          <cell r="EV40">
            <v>3.8391842300513929E-2</v>
          </cell>
          <cell r="EW40">
            <v>6.1568395361471934E-2</v>
          </cell>
          <cell r="EX40">
            <v>5.5775411424250895E-2</v>
          </cell>
          <cell r="EY40">
            <v>4.8514895966772657E-2</v>
          </cell>
          <cell r="EZ40">
            <v>6.2478490045852098E-2</v>
          </cell>
          <cell r="FA40">
            <v>0.10076981806516745</v>
          </cell>
          <cell r="FB40">
            <v>7.3053982820486016E-2</v>
          </cell>
          <cell r="FC40">
            <v>5.8840434939047857E-2</v>
          </cell>
          <cell r="FD40">
            <v>6.881822810438798E-2</v>
          </cell>
          <cell r="FE40">
            <v>8.0718460631618694E-2</v>
          </cell>
          <cell r="FF40">
            <v>8.1432915396540836E-2</v>
          </cell>
          <cell r="FG40">
            <v>6.5137214832444751E-2</v>
          </cell>
          <cell r="FH40">
            <v>3.0738804440613252E-2</v>
          </cell>
          <cell r="FI40">
            <v>3.2447650640239183E-2</v>
          </cell>
          <cell r="FJ40">
            <v>3.7188961600188766E-2</v>
          </cell>
          <cell r="FK40">
            <v>6.4799102641503889E-2</v>
          </cell>
          <cell r="FL40">
            <v>5.1178559763999813E-2</v>
          </cell>
          <cell r="FM40">
            <v>7.3347623320133656E-2</v>
          </cell>
          <cell r="FN40">
            <v>8.189463742636717E-2</v>
          </cell>
          <cell r="FO40">
            <v>7.2951707701204307E-2</v>
          </cell>
          <cell r="FP40">
            <v>6.4950563126035518E-2</v>
          </cell>
          <cell r="FQ40">
            <v>5.3846331253479068E-2</v>
          </cell>
          <cell r="FR40">
            <v>8.4521476403779869E-2</v>
          </cell>
          <cell r="FS40">
            <v>6.0239345849058414E-2</v>
          </cell>
          <cell r="FT40">
            <v>3.2120213781264818E-2</v>
          </cell>
          <cell r="FU40">
            <v>3.2677447561642127E-2</v>
          </cell>
          <cell r="GW40">
            <v>0</v>
          </cell>
          <cell r="GX40">
            <v>0</v>
          </cell>
          <cell r="GY40">
            <v>1.10154495503618E-3</v>
          </cell>
          <cell r="GZ40">
            <v>7.0481263322773689E-3</v>
          </cell>
          <cell r="HA40">
            <v>1.9705790965789168E-2</v>
          </cell>
          <cell r="HB40">
            <v>1.7734626894893621E-2</v>
          </cell>
          <cell r="HC40">
            <v>2.0009758304278799E-2</v>
          </cell>
          <cell r="HD40">
            <v>2.0980140194475669E-2</v>
          </cell>
          <cell r="HE40">
            <v>2.4728038288288047E-2</v>
          </cell>
          <cell r="HF40">
            <v>3.0646622485749578E-2</v>
          </cell>
          <cell r="HG40">
            <v>4.5313447638995551E-2</v>
          </cell>
          <cell r="HH40">
            <v>6.449124575459883E-2</v>
          </cell>
          <cell r="HI40">
            <v>6.2122151906967349E-2</v>
          </cell>
        </row>
        <row r="41">
          <cell r="B41" t="str">
            <v>Solar Fotovoltaica</v>
          </cell>
          <cell r="C41">
            <v>3.5549677507100363E-2</v>
          </cell>
          <cell r="D41">
            <v>2.390894717714994E-2</v>
          </cell>
          <cell r="E41">
            <v>1.1640730329950424</v>
          </cell>
          <cell r="H41">
            <v>1.7699553023267055E-2</v>
          </cell>
          <cell r="I41">
            <v>0.62093941538828856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6.9878318015775874E-4</v>
          </cell>
          <cell r="CX41">
            <v>3.2110860524142398E-3</v>
          </cell>
          <cell r="CY41">
            <v>1.9717501278358001E-3</v>
          </cell>
          <cell r="CZ41">
            <v>3.4025492149290229E-3</v>
          </cell>
          <cell r="DA41">
            <v>3.0892229859834546E-3</v>
          </cell>
          <cell r="DB41">
            <v>2.7840413412830484E-3</v>
          </cell>
          <cell r="DC41">
            <v>3.1736965385653769E-3</v>
          </cell>
          <cell r="DD41">
            <v>3.7563688894524977E-3</v>
          </cell>
          <cell r="DE41">
            <v>3.5473663937764274E-3</v>
          </cell>
          <cell r="DF41">
            <v>3.7784253151151074E-3</v>
          </cell>
          <cell r="DG41">
            <v>3.283403999960056E-3</v>
          </cell>
          <cell r="DH41">
            <v>3.3076314614149246E-3</v>
          </cell>
          <cell r="DI41">
            <v>3.3423855847166989E-3</v>
          </cell>
          <cell r="DJ41">
            <v>1.744918725121938E-3</v>
          </cell>
          <cell r="DK41">
            <v>3.2383119103380387E-3</v>
          </cell>
          <cell r="DL41">
            <v>3.1084655580648967E-3</v>
          </cell>
          <cell r="DM41">
            <v>2.6678653437259381E-3</v>
          </cell>
          <cell r="DN41">
            <v>2.5358893665067229E-3</v>
          </cell>
          <cell r="DO41">
            <v>3.0615972427842685E-3</v>
          </cell>
          <cell r="DP41">
            <v>2.9143963343727913E-3</v>
          </cell>
          <cell r="DQ41">
            <v>3.7540789868857325E-3</v>
          </cell>
          <cell r="DR41">
            <v>3.9002963379841334E-3</v>
          </cell>
          <cell r="DS41">
            <v>3.3744476157890673E-3</v>
          </cell>
          <cell r="DT41">
            <v>2.9986778860376581E-3</v>
          </cell>
          <cell r="DU41">
            <v>2.9458562193482554E-3</v>
          </cell>
          <cell r="DV41">
            <v>3.0747007577225922E-3</v>
          </cell>
          <cell r="DW41">
            <v>3.4484230558562388E-3</v>
          </cell>
          <cell r="DX41">
            <v>9.0607399975895231E-3</v>
          </cell>
          <cell r="DY41">
            <v>8.89449517265304E-3</v>
          </cell>
          <cell r="DZ41">
            <v>8.4620753710368726E-3</v>
          </cell>
          <cell r="EA41">
            <v>9.1168212449025329E-3</v>
          </cell>
          <cell r="EB41">
            <v>9.3726009155559852E-3</v>
          </cell>
          <cell r="EC41">
            <v>9.4640251622350874E-3</v>
          </cell>
          <cell r="ED41">
            <v>1.0019619635996622E-2</v>
          </cell>
          <cell r="EE41">
            <v>1.023020875292871E-2</v>
          </cell>
          <cell r="EF41">
            <v>8.911458616028968E-3</v>
          </cell>
          <cell r="EG41">
            <v>9.2426933765557742E-3</v>
          </cell>
          <cell r="EH41">
            <v>8.924637993099168E-3</v>
          </cell>
          <cell r="EI41">
            <v>8.7345952855891005E-3</v>
          </cell>
          <cell r="EJ41">
            <v>7.8232594632820888E-3</v>
          </cell>
          <cell r="EK41">
            <v>8.1873769837906354E-3</v>
          </cell>
          <cell r="EL41">
            <v>7.7270901301774069E-3</v>
          </cell>
          <cell r="EM41">
            <v>1.1689941365692489E-2</v>
          </cell>
          <cell r="EN41">
            <v>1.7352093273445567E-2</v>
          </cell>
          <cell r="EO41">
            <v>1.8272889686079131E-2</v>
          </cell>
          <cell r="EP41">
            <v>2.0417883716951891E-2</v>
          </cell>
          <cell r="EQ41">
            <v>2.2139943945034161E-2</v>
          </cell>
          <cell r="ER41">
            <v>1.8853344991352439E-2</v>
          </cell>
          <cell r="ES41">
            <v>1.7107976159484055E-2</v>
          </cell>
          <cell r="ET41">
            <v>1.6071908077777829E-2</v>
          </cell>
          <cell r="EU41">
            <v>1.658033476507427E-2</v>
          </cell>
          <cell r="EV41">
            <v>1.5875509801830258E-2</v>
          </cell>
          <cell r="EW41">
            <v>1.5796491196937074E-2</v>
          </cell>
          <cell r="EX41">
            <v>1.4382293884300039E-2</v>
          </cell>
          <cell r="EY41">
            <v>1.5802317078773047E-2</v>
          </cell>
          <cell r="EZ41">
            <v>1.720467414202052E-2</v>
          </cell>
          <cell r="FA41">
            <v>1.8151601462596038E-2</v>
          </cell>
          <cell r="FB41">
            <v>2.0356771396097297E-2</v>
          </cell>
          <cell r="FC41">
            <v>2.2515400183147096E-2</v>
          </cell>
          <cell r="FD41">
            <v>2.131035799625022E-2</v>
          </cell>
          <cell r="FE41">
            <v>2.0500700763125428E-2</v>
          </cell>
          <cell r="FF41">
            <v>2.4166481125758164E-2</v>
          </cell>
          <cell r="FG41">
            <v>3.1305009283599944E-2</v>
          </cell>
          <cell r="FH41">
            <v>3.2251863658803497E-2</v>
          </cell>
          <cell r="FI41">
            <v>2.7753571416559687E-2</v>
          </cell>
          <cell r="FJ41">
            <v>3.0098102793050217E-2</v>
          </cell>
          <cell r="FK41">
            <v>3.0427993953528975E-2</v>
          </cell>
          <cell r="FL41">
            <v>3.3631691079636053E-2</v>
          </cell>
          <cell r="FM41">
            <v>3.3761911733899454E-2</v>
          </cell>
          <cell r="FN41">
            <v>3.4165356831997395E-2</v>
          </cell>
          <cell r="FO41">
            <v>3.3924305432495569E-2</v>
          </cell>
          <cell r="FP41">
            <v>3.0477575116845693E-2</v>
          </cell>
          <cell r="FQ41">
            <v>3.4261604917769493E-2</v>
          </cell>
          <cell r="FR41">
            <v>3.7465505429050999E-2</v>
          </cell>
          <cell r="FS41">
            <v>4.0023378081513614E-2</v>
          </cell>
          <cell r="FT41">
            <v>3.8489237379954799E-2</v>
          </cell>
          <cell r="FU41">
            <v>3.8116716915315409E-2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1.5737510870793999E-3</v>
          </cell>
          <cell r="HE41">
            <v>3.0928191716184713E-3</v>
          </cell>
          <cell r="HF41">
            <v>5.1955512450049084E-3</v>
          </cell>
          <cell r="HG41">
            <v>9.1639574601130678E-3</v>
          </cell>
          <cell r="HH41">
            <v>1.7272505361672543E-2</v>
          </cell>
          <cell r="HI41">
            <v>2.4986394155706595E-2</v>
          </cell>
        </row>
        <row r="42">
          <cell r="B42" t="str">
            <v>Biomasa</v>
          </cell>
          <cell r="C42">
            <v>9.2027128955857306E-3</v>
          </cell>
          <cell r="D42">
            <v>1.1226489460398689E-2</v>
          </cell>
          <cell r="E42">
            <v>-0.20237765648129583</v>
          </cell>
          <cell r="H42">
            <v>8.7258149278740486E-3</v>
          </cell>
          <cell r="I42">
            <v>0.25006745325246404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4.4304639530578675E-4</v>
          </cell>
          <cell r="DF42">
            <v>4.6032305133151281E-3</v>
          </cell>
          <cell r="DG42">
            <v>1.1056440273771843E-2</v>
          </cell>
          <cell r="DH42">
            <v>1.0867545821408328E-2</v>
          </cell>
          <cell r="DI42">
            <v>1.1891187145988743E-2</v>
          </cell>
          <cell r="DJ42">
            <v>8.5078343242481931E-3</v>
          </cell>
          <cell r="DK42">
            <v>1.2302815299983037E-2</v>
          </cell>
          <cell r="DL42">
            <v>1.2492321361316084E-2</v>
          </cell>
          <cell r="DM42">
            <v>1.3940951145801799E-2</v>
          </cell>
          <cell r="DN42">
            <v>4.3768724798437702E-3</v>
          </cell>
          <cell r="DO42">
            <v>1.4016505533910054E-2</v>
          </cell>
          <cell r="DP42">
            <v>1.3169363940326598E-2</v>
          </cell>
          <cell r="DQ42">
            <v>1.585254603884113E-2</v>
          </cell>
          <cell r="DR42">
            <v>1.5091796249995099E-2</v>
          </cell>
          <cell r="DS42">
            <v>1.411699588402524E-2</v>
          </cell>
          <cell r="DT42">
            <v>1.4047741941914793E-2</v>
          </cell>
          <cell r="DU42">
            <v>1.3737677209087334E-2</v>
          </cell>
          <cell r="DV42">
            <v>1.3253081079938597E-2</v>
          </cell>
          <cell r="DW42">
            <v>1.3779044936217578E-2</v>
          </cell>
          <cell r="DX42">
            <v>1.4120197781540254E-2</v>
          </cell>
          <cell r="DY42">
            <v>1.1642480397176892E-2</v>
          </cell>
          <cell r="DZ42">
            <v>1.6167043696759774E-3</v>
          </cell>
          <cell r="EA42">
            <v>1.443844771228019E-2</v>
          </cell>
          <cell r="EB42">
            <v>1.4888677379639002E-2</v>
          </cell>
          <cell r="EC42">
            <v>1.4516092219820576E-2</v>
          </cell>
          <cell r="ED42">
            <v>1.4319017837734014E-2</v>
          </cell>
          <cell r="EE42">
            <v>1.3791272471359165E-2</v>
          </cell>
          <cell r="EF42">
            <v>9.6171335212710818E-3</v>
          </cell>
          <cell r="EG42">
            <v>1.2776475791235102E-2</v>
          </cell>
          <cell r="EH42">
            <v>1.2410948690870092E-2</v>
          </cell>
          <cell r="EI42">
            <v>1.2490585981042504E-2</v>
          </cell>
          <cell r="EJ42">
            <v>1.2756566786020281E-2</v>
          </cell>
          <cell r="EK42">
            <v>1.3009718330454506E-2</v>
          </cell>
          <cell r="EL42">
            <v>0</v>
          </cell>
          <cell r="EM42">
            <v>1.2563105820161962E-2</v>
          </cell>
          <cell r="EN42">
            <v>1.4023367296346201E-2</v>
          </cell>
          <cell r="EO42">
            <v>7.3882840368862772E-3</v>
          </cell>
          <cell r="EP42">
            <v>4.6545582185925491E-3</v>
          </cell>
          <cell r="EQ42">
            <v>1.0153412645057792E-2</v>
          </cell>
          <cell r="ER42">
            <v>9.6424843089485436E-3</v>
          </cell>
          <cell r="ES42">
            <v>8.8031767950402223E-3</v>
          </cell>
          <cell r="ET42">
            <v>8.7582458270369055E-3</v>
          </cell>
          <cell r="EU42">
            <v>1.4563180615104908E-3</v>
          </cell>
          <cell r="EV42">
            <v>9.9459319001057069E-3</v>
          </cell>
          <cell r="EW42">
            <v>1.2522317385848091E-2</v>
          </cell>
          <cell r="EX42">
            <v>1.3638013118132246E-2</v>
          </cell>
          <cell r="EY42">
            <v>1.3164647420498835E-2</v>
          </cell>
          <cell r="EZ42">
            <v>1.2693205181234497E-2</v>
          </cell>
          <cell r="FA42">
            <v>1.2736734526795628E-2</v>
          </cell>
          <cell r="FB42">
            <v>1.2514203290102893E-2</v>
          </cell>
          <cell r="FC42">
            <v>1.2661116285141372E-2</v>
          </cell>
          <cell r="FD42">
            <v>1.1963787177178935E-2</v>
          </cell>
          <cell r="FE42">
            <v>1.1636911897741345E-2</v>
          </cell>
          <cell r="FF42">
            <v>1.0782499055615836E-2</v>
          </cell>
          <cell r="FG42">
            <v>1.1309943268976911E-2</v>
          </cell>
          <cell r="FH42">
            <v>9.4679201142696436E-3</v>
          </cell>
          <cell r="FI42">
            <v>7.5564142332103339E-3</v>
          </cell>
          <cell r="FJ42">
            <v>3.8599958730492754E-3</v>
          </cell>
          <cell r="FK42">
            <v>6.4681634472991958E-3</v>
          </cell>
          <cell r="FL42">
            <v>7.3529280220317609E-3</v>
          </cell>
          <cell r="FM42">
            <v>1.208461020781291E-2</v>
          </cell>
          <cell r="FN42">
            <v>1.1655114708713908E-2</v>
          </cell>
          <cell r="FO42">
            <v>1.2006954411872125E-2</v>
          </cell>
          <cell r="FP42">
            <v>1.1250189475363912E-2</v>
          </cell>
          <cell r="FQ42">
            <v>1.02034428444388E-2</v>
          </cell>
          <cell r="FR42">
            <v>1.0717583108958628E-2</v>
          </cell>
          <cell r="FS42">
            <v>9.9205618613423061E-3</v>
          </cell>
          <cell r="FT42">
            <v>6.8912817828855593E-3</v>
          </cell>
          <cell r="FU42">
            <v>7.9436946401202158E-4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D42">
            <v>0</v>
          </cell>
          <cell r="HE42">
            <v>8.9675615653505777E-3</v>
          </cell>
          <cell r="HF42">
            <v>1.2845380415567452E-2</v>
          </cell>
          <cell r="HG42">
            <v>1.1861428390174006E-2</v>
          </cell>
          <cell r="HH42">
            <v>9.4920737955142432E-3</v>
          </cell>
          <cell r="HI42">
            <v>1.0193967710800209E-2</v>
          </cell>
        </row>
        <row r="43">
          <cell r="B43" t="str">
            <v xml:space="preserve"> Total Renovable No Convencional</v>
          </cell>
          <cell r="C43">
            <v>0.10511065687394126</v>
          </cell>
          <cell r="D43">
            <v>9.9582756500686695E-2</v>
          </cell>
          <cell r="E43">
            <v>0.55279003732545684</v>
          </cell>
          <cell r="H43">
            <v>9.3338833374236332E-2</v>
          </cell>
          <cell r="I43">
            <v>0.62439231264503625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2.7015600429063937E-4</v>
          </cell>
          <cell r="AS43">
            <v>3.0271159379418339E-3</v>
          </cell>
          <cell r="AT43">
            <v>2.7948735127917854E-3</v>
          </cell>
          <cell r="AU43">
            <v>6.9965509609038242E-3</v>
          </cell>
          <cell r="AV43">
            <v>9.070283223290081E-3</v>
          </cell>
          <cell r="AW43">
            <v>8.1582278481012651E-3</v>
          </cell>
          <cell r="AX43">
            <v>1.1007716972436583E-2</v>
          </cell>
          <cell r="AY43">
            <v>5.9502611729932656E-3</v>
          </cell>
          <cell r="AZ43">
            <v>6.7801773745853377E-3</v>
          </cell>
          <cell r="BA43">
            <v>7.3757427199412128E-3</v>
          </cell>
          <cell r="BB43">
            <v>1.039109565699565E-2</v>
          </cell>
          <cell r="BC43">
            <v>7.8239236393176266E-3</v>
          </cell>
          <cell r="BD43">
            <v>3.2647722653386469E-3</v>
          </cell>
          <cell r="BE43">
            <v>3.0752015217217804E-3</v>
          </cell>
          <cell r="BF43">
            <v>2.4033367662563143E-3</v>
          </cell>
          <cell r="BG43">
            <v>1.0297378849020251E-2</v>
          </cell>
          <cell r="BH43">
            <v>2.9166525639056265E-2</v>
          </cell>
          <cell r="BI43">
            <v>2.2264044015426025E-2</v>
          </cell>
          <cell r="BJ43">
            <v>1.6034381972495026E-2</v>
          </cell>
          <cell r="BK43">
            <v>2.3687301286729832E-2</v>
          </cell>
          <cell r="BL43">
            <v>1.798224959323573E-2</v>
          </cell>
          <cell r="BM43">
            <v>2.771840865150238E-2</v>
          </cell>
          <cell r="BN43">
            <v>2.1648400574191557E-2</v>
          </cell>
          <cell r="BO43">
            <v>2.0279047986283688E-2</v>
          </cell>
          <cell r="BP43">
            <v>7.7694796195698669E-3</v>
          </cell>
          <cell r="BQ43">
            <v>9.3713802765146292E-3</v>
          </cell>
          <cell r="BR43">
            <v>1.3077512374204877E-2</v>
          </cell>
          <cell r="BS43">
            <v>3.2123876425236765E-2</v>
          </cell>
          <cell r="BT43">
            <v>2.8079548998819776E-2</v>
          </cell>
          <cell r="BU43">
            <v>2.3022942773056394E-2</v>
          </cell>
          <cell r="BV43">
            <v>1.3970851532851124E-2</v>
          </cell>
          <cell r="BW43">
            <v>2.0052828990907257E-2</v>
          </cell>
          <cell r="BX43">
            <v>1.6881420312345709E-2</v>
          </cell>
          <cell r="BY43">
            <v>1.9697390572755588E-2</v>
          </cell>
          <cell r="BZ43">
            <v>2.1398874804605759E-2</v>
          </cell>
          <cell r="CA43">
            <v>1.7689494170501668E-2</v>
          </cell>
          <cell r="CB43">
            <v>1.5344194485096836E-2</v>
          </cell>
          <cell r="CC43">
            <v>5.4173279150496285E-3</v>
          </cell>
          <cell r="CD43">
            <v>1.4763509744686735E-2</v>
          </cell>
          <cell r="CE43">
            <v>1.8825580358573634E-2</v>
          </cell>
          <cell r="CF43">
            <v>1.883085981203312E-2</v>
          </cell>
          <cell r="CG43">
            <v>1.8127113421914118E-2</v>
          </cell>
          <cell r="CH43">
            <v>2.4600814341854415E-2</v>
          </cell>
          <cell r="CI43">
            <v>2.1046516893929119E-2</v>
          </cell>
          <cell r="CJ43">
            <v>2.2569685871175697E-2</v>
          </cell>
          <cell r="CK43">
            <v>2.4402229638333255E-2</v>
          </cell>
          <cell r="CL43">
            <v>2.4547590157669351E-2</v>
          </cell>
          <cell r="CM43">
            <v>1.8521272778903679E-2</v>
          </cell>
          <cell r="CN43">
            <v>1.0644227953948029E-2</v>
          </cell>
          <cell r="CO43">
            <v>8.184947688650062E-3</v>
          </cell>
          <cell r="CP43">
            <v>1.9380513454694475E-2</v>
          </cell>
          <cell r="CQ43">
            <v>3.0254417286270052E-2</v>
          </cell>
          <cell r="CR43">
            <v>1.1656922757156778E-2</v>
          </cell>
          <cell r="CS43">
            <v>1.0885000072256621E-2</v>
          </cell>
          <cell r="CT43">
            <v>1.9961099303973513E-2</v>
          </cell>
          <cell r="CU43">
            <v>8.4349180036469018E-3</v>
          </cell>
          <cell r="CV43">
            <v>1.7696866296777514E-2</v>
          </cell>
          <cell r="CW43">
            <v>2.8386938193648358E-2</v>
          </cell>
          <cell r="CX43">
            <v>4.1277783696872045E-2</v>
          </cell>
          <cell r="CY43">
            <v>3.4787762505991776E-2</v>
          </cell>
          <cell r="CZ43">
            <v>2.5221196607356944E-2</v>
          </cell>
          <cell r="DA43">
            <v>1.3342201120718114E-2</v>
          </cell>
          <cell r="DB43">
            <v>1.4238496361634507E-2</v>
          </cell>
          <cell r="DC43">
            <v>3.9725797251992094E-2</v>
          </cell>
          <cell r="DD43">
            <v>2.9211348869497715E-2</v>
          </cell>
          <cell r="DE43">
            <v>2.5647809139744585E-2</v>
          </cell>
          <cell r="DF43">
            <v>3.7710238271754369E-2</v>
          </cell>
          <cell r="DG43">
            <v>4.3216428153761963E-2</v>
          </cell>
          <cell r="DH43">
            <v>4.2934953483458577E-2</v>
          </cell>
          <cell r="DI43">
            <v>5.073422959341907E-2</v>
          </cell>
          <cell r="DJ43">
            <v>4.1385502105893736E-2</v>
          </cell>
          <cell r="DK43">
            <v>4.2545353296664125E-2</v>
          </cell>
          <cell r="DL43">
            <v>2.6601203157626169E-2</v>
          </cell>
          <cell r="DM43">
            <v>3.3198016050919231E-2</v>
          </cell>
          <cell r="DN43">
            <v>2.1591755327083437E-2</v>
          </cell>
          <cell r="DO43">
            <v>4.3903555521656E-2</v>
          </cell>
          <cell r="DP43">
            <v>5.2223859512110941E-2</v>
          </cell>
          <cell r="DQ43">
            <v>6.8677877323401457E-2</v>
          </cell>
          <cell r="DR43">
            <v>4.0330514478143363E-2</v>
          </cell>
          <cell r="DS43">
            <v>3.9936638399479196E-2</v>
          </cell>
          <cell r="DT43">
            <v>5.0258068234993999E-2</v>
          </cell>
          <cell r="DU43">
            <v>4.5800404437269987E-2</v>
          </cell>
          <cell r="DV43">
            <v>5.0012961209251812E-2</v>
          </cell>
          <cell r="DW43">
            <v>5.0707448490212741E-2</v>
          </cell>
          <cell r="DX43">
            <v>4.7493220362970691E-2</v>
          </cell>
          <cell r="DY43">
            <v>3.6358405667918384E-2</v>
          </cell>
          <cell r="DZ43">
            <v>3.5133548241838737E-2</v>
          </cell>
          <cell r="EA43">
            <v>7.0841815698044111E-2</v>
          </cell>
          <cell r="EB43">
            <v>6.2861200647220547E-2</v>
          </cell>
          <cell r="EC43">
            <v>6.8851940936786052E-2</v>
          </cell>
          <cell r="ED43">
            <v>5.8118393707556004E-2</v>
          </cell>
          <cell r="EE43">
            <v>7.4034648008198131E-2</v>
          </cell>
          <cell r="EF43">
            <v>6.0243709978192846E-2</v>
          </cell>
          <cell r="EG43">
            <v>8.6959279037219062E-2</v>
          </cell>
          <cell r="EH43">
            <v>8.7879531510489675E-2</v>
          </cell>
          <cell r="EI43">
            <v>7.6782256083906153E-2</v>
          </cell>
          <cell r="EJ43">
            <v>4.6817536591964526E-2</v>
          </cell>
          <cell r="EK43">
            <v>5.459451696586743E-2</v>
          </cell>
          <cell r="EL43">
            <v>3.9151924732014572E-2</v>
          </cell>
          <cell r="EM43">
            <v>7.8507626875002609E-2</v>
          </cell>
          <cell r="EN43">
            <v>0.10176585814052995</v>
          </cell>
          <cell r="EO43">
            <v>0.11690003352746409</v>
          </cell>
          <cell r="EP43">
            <v>0.10314765518721961</v>
          </cell>
          <cell r="EQ43">
            <v>9.3490068920136699E-2</v>
          </cell>
          <cell r="ER43">
            <v>8.6466420395007182E-2</v>
          </cell>
          <cell r="ES43">
            <v>9.7629199269505765E-2</v>
          </cell>
          <cell r="ET43">
            <v>9.9859007833607641E-2</v>
          </cell>
          <cell r="EU43">
            <v>8.5424529419527134E-2</v>
          </cell>
          <cell r="EV43">
            <v>6.4213284002449897E-2</v>
          </cell>
          <cell r="EW43">
            <v>8.9887203944257088E-2</v>
          </cell>
          <cell r="EX43">
            <v>8.379571842668318E-2</v>
          </cell>
          <cell r="EY43">
            <v>7.7481860466044536E-2</v>
          </cell>
          <cell r="EZ43">
            <v>9.237636936910712E-2</v>
          </cell>
          <cell r="FA43">
            <v>0.13165815405455911</v>
          </cell>
          <cell r="FB43">
            <v>0.10592495750668621</v>
          </cell>
          <cell r="FC43">
            <v>9.4016951407336319E-2</v>
          </cell>
          <cell r="FD43">
            <v>0.10209237327781714</v>
          </cell>
          <cell r="FE43">
            <v>0.11285607329248545</v>
          </cell>
          <cell r="FF43">
            <v>0.11638189557791483</v>
          </cell>
          <cell r="FG43">
            <v>0.10775216738502161</v>
          </cell>
          <cell r="FH43">
            <v>7.2458588213686392E-2</v>
          </cell>
          <cell r="FI43">
            <v>6.7757636290009207E-2</v>
          </cell>
          <cell r="FJ43">
            <v>7.1147060266288267E-2</v>
          </cell>
          <cell r="FK43">
            <v>0.10169526004233205</v>
          </cell>
          <cell r="FL43">
            <v>9.2163178865667647E-2</v>
          </cell>
          <cell r="FM43">
            <v>0.11919414526184602</v>
          </cell>
          <cell r="FN43">
            <v>0.12771510896707847</v>
          </cell>
          <cell r="FO43">
            <v>0.11888296754557201</v>
          </cell>
          <cell r="FP43">
            <v>0.10667832771824511</v>
          </cell>
          <cell r="FQ43">
            <v>9.8311379015687372E-2</v>
          </cell>
          <cell r="FR43">
            <v>0.13270456494178948</v>
          </cell>
          <cell r="FS43">
            <v>0.11018328579191435</v>
          </cell>
          <cell r="FT43">
            <v>7.7500732944105186E-2</v>
          </cell>
          <cell r="FU43">
            <v>7.1588533940969562E-2</v>
          </cell>
          <cell r="GW43">
            <v>0</v>
          </cell>
          <cell r="GX43">
            <v>0</v>
          </cell>
          <cell r="GY43">
            <v>1.10154495503618E-3</v>
          </cell>
          <cell r="GZ43">
            <v>7.0481263322773689E-3</v>
          </cell>
          <cell r="HA43">
            <v>1.9705790965789168E-2</v>
          </cell>
          <cell r="HB43">
            <v>1.7734626894893621E-2</v>
          </cell>
          <cell r="HC43">
            <v>2.0009758304278799E-2</v>
          </cell>
          <cell r="HD43">
            <v>2.255389128155507E-2</v>
          </cell>
          <cell r="HE43">
            <v>3.6788419025257098E-2</v>
          </cell>
          <cell r="HF43">
            <v>4.8687554146321935E-2</v>
          </cell>
          <cell r="HG43">
            <v>6.6338833489282628E-2</v>
          </cell>
          <cell r="HH43">
            <v>9.1255824911785605E-2</v>
          </cell>
          <cell r="HI43">
            <v>9.7302513773474167E-2</v>
          </cell>
        </row>
        <row r="45">
          <cell r="B45" t="str">
            <v>Precios del Mercado Eléctrico Mayorista (MEM)</v>
          </cell>
        </row>
        <row r="46">
          <cell r="B46" t="str">
            <v>Costos Marginal de Energía (USCents$/KWh)</v>
          </cell>
          <cell r="C46">
            <v>13.732856167754729</v>
          </cell>
          <cell r="D46">
            <v>8.8223745224767161</v>
          </cell>
          <cell r="E46">
            <v>4.9104816452780131</v>
          </cell>
          <cell r="F46">
            <v>0.55659410431597589</v>
          </cell>
          <cell r="H46">
            <v>7.2696462522219161</v>
          </cell>
          <cell r="I46">
            <v>1.5527282702548</v>
          </cell>
          <cell r="J46">
            <v>0.21359062275970025</v>
          </cell>
          <cell r="L46">
            <v>7.9245495495495488</v>
          </cell>
          <cell r="M46">
            <v>8.6266106442577026</v>
          </cell>
          <cell r="N46">
            <v>8.6378393506857005</v>
          </cell>
          <cell r="O46">
            <v>8.8904296874999975</v>
          </cell>
          <cell r="P46">
            <v>9.9062760344348799</v>
          </cell>
          <cell r="Q46">
            <v>10.949903127594796</v>
          </cell>
          <cell r="R46">
            <v>13.177937915742794</v>
          </cell>
          <cell r="S46">
            <v>13.092469545957918</v>
          </cell>
          <cell r="T46">
            <v>14.600774122200718</v>
          </cell>
          <cell r="U46">
            <v>14.429834254143644</v>
          </cell>
          <cell r="V46">
            <v>14.973756906077346</v>
          </cell>
          <cell r="W46">
            <v>13.844561016013252</v>
          </cell>
          <cell r="X46">
            <v>13.174537420602045</v>
          </cell>
          <cell r="Y46">
            <v>15.449075351918301</v>
          </cell>
          <cell r="Z46">
            <v>14.883535242290746</v>
          </cell>
          <cell r="AA46">
            <v>13.699423552017567</v>
          </cell>
          <cell r="AB46">
            <v>14.451709986320113</v>
          </cell>
          <cell r="AC46">
            <v>13.372964169381108</v>
          </cell>
          <cell r="AD46">
            <v>12.97666666666667</v>
          </cell>
          <cell r="AE46">
            <v>13.997889039242221</v>
          </cell>
          <cell r="AF46">
            <v>14.318402590393955</v>
          </cell>
          <cell r="AG46">
            <v>13.466343564889605</v>
          </cell>
          <cell r="AH46">
            <v>12.222222222222223</v>
          </cell>
          <cell r="AI46">
            <v>12.577739083846776</v>
          </cell>
          <cell r="AJ46">
            <v>14.003713527851458</v>
          </cell>
          <cell r="AK46">
            <v>14.773474801061006</v>
          </cell>
          <cell r="AL46">
            <v>17.949336870026521</v>
          </cell>
          <cell r="AM46">
            <v>19.576941362916006</v>
          </cell>
          <cell r="AN46">
            <v>21.067167721518988</v>
          </cell>
          <cell r="AO46">
            <v>19.847933666754404</v>
          </cell>
          <cell r="AP46">
            <v>20.679638364779876</v>
          </cell>
          <cell r="AQ46">
            <v>20.127082242011525</v>
          </cell>
          <cell r="AR46">
            <v>18.573205866946044</v>
          </cell>
          <cell r="AS46">
            <v>19.932754939801121</v>
          </cell>
          <cell r="AT46">
            <v>18.832263796504005</v>
          </cell>
          <cell r="AU46">
            <v>17.926374897761725</v>
          </cell>
          <cell r="AV46">
            <v>17.975452310081533</v>
          </cell>
          <cell r="AW46">
            <v>19.309403822433985</v>
          </cell>
          <cell r="AX46">
            <v>20.368400441762351</v>
          </cell>
          <cell r="AY46">
            <v>19.459918534128608</v>
          </cell>
          <cell r="AZ46">
            <v>19.793536668762929</v>
          </cell>
          <cell r="BA46">
            <v>20.300363740963682</v>
          </cell>
          <cell r="BB46">
            <v>18.747265276326473</v>
          </cell>
          <cell r="BC46">
            <v>18.371773294636519</v>
          </cell>
          <cell r="BD46">
            <v>20.474183370902999</v>
          </cell>
          <cell r="BE46">
            <v>20.651810973119524</v>
          </cell>
          <cell r="BF46">
            <v>19.916763419453424</v>
          </cell>
          <cell r="BG46">
            <v>18.466076044283707</v>
          </cell>
          <cell r="BH46">
            <v>20.034049509178587</v>
          </cell>
          <cell r="BI46">
            <v>20.541654708070975</v>
          </cell>
          <cell r="BJ46">
            <v>20.996153642942549</v>
          </cell>
          <cell r="BK46">
            <v>21.013036086311804</v>
          </cell>
          <cell r="BL46">
            <v>19.86867205294331</v>
          </cell>
          <cell r="BM46">
            <v>18.09201523427004</v>
          </cell>
          <cell r="BN46">
            <v>18.124000913887702</v>
          </cell>
          <cell r="BO46">
            <v>20.079411152133524</v>
          </cell>
          <cell r="BP46">
            <v>19.474028258787712</v>
          </cell>
          <cell r="BQ46">
            <v>16.407948170915105</v>
          </cell>
          <cell r="BR46">
            <v>15.806024458299795</v>
          </cell>
          <cell r="BS46">
            <v>13.8289534421288</v>
          </cell>
          <cell r="BT46">
            <v>13.563037782632211</v>
          </cell>
          <cell r="BU46">
            <v>14.759673586419778</v>
          </cell>
          <cell r="BV46">
            <v>14.845531969460351</v>
          </cell>
          <cell r="BW46">
            <v>16.487608284552639</v>
          </cell>
          <cell r="BX46">
            <v>15.671862308635445</v>
          </cell>
          <cell r="BY46">
            <v>17.125314956676156</v>
          </cell>
          <cell r="BZ46">
            <v>18.839466780322173</v>
          </cell>
          <cell r="CA46">
            <v>17.179941288291044</v>
          </cell>
          <cell r="CB46">
            <v>17.080218897807057</v>
          </cell>
          <cell r="CC46">
            <v>17.215194541510588</v>
          </cell>
          <cell r="CD46">
            <v>14.600242929082683</v>
          </cell>
          <cell r="CE46">
            <v>10.791553556783859</v>
          </cell>
          <cell r="CF46">
            <v>10.65361141850601</v>
          </cell>
          <cell r="CG46">
            <v>9.6048813011974108</v>
          </cell>
          <cell r="CH46">
            <v>10.052844126696476</v>
          </cell>
          <cell r="CI46">
            <v>9.9814780423179812</v>
          </cell>
          <cell r="CJ46">
            <v>10.821933250562729</v>
          </cell>
          <cell r="CK46">
            <v>11.267916904214857</v>
          </cell>
          <cell r="CL46">
            <v>11.296769897608524</v>
          </cell>
          <cell r="CM46">
            <v>10.011077062451228</v>
          </cell>
          <cell r="CN46">
            <v>8.5442400237016702</v>
          </cell>
          <cell r="CO46">
            <v>8.7250029148516894</v>
          </cell>
          <cell r="CP46">
            <v>7.4365255045655321</v>
          </cell>
          <cell r="CQ46">
            <v>6.5499556732932218</v>
          </cell>
          <cell r="CR46">
            <v>5.0884589348836782</v>
          </cell>
          <cell r="CS46">
            <v>5.4846770822282878</v>
          </cell>
          <cell r="CT46">
            <v>6.0532580313685891</v>
          </cell>
          <cell r="CU46">
            <v>7.0185032252079189</v>
          </cell>
          <cell r="CV46">
            <v>6.4710662518124726</v>
          </cell>
          <cell r="CW46">
            <v>7.7205343849313479</v>
          </cell>
          <cell r="CX46">
            <v>9.1673802939418856</v>
          </cell>
          <cell r="CY46">
            <v>7.6505276617229612</v>
          </cell>
          <cell r="CZ46">
            <v>8.1696730234077553</v>
          </cell>
          <cell r="DA46">
            <v>7.686866799369704</v>
          </cell>
          <cell r="DB46">
            <v>7.4131959926689399</v>
          </cell>
          <cell r="DC46">
            <v>7.3360228321280658</v>
          </cell>
          <cell r="DD46">
            <v>9.1541278509476385</v>
          </cell>
          <cell r="DE46">
            <v>9.8500003836206886</v>
          </cell>
          <cell r="DF46">
            <v>9.3752587899284769</v>
          </cell>
          <cell r="DG46">
            <v>8.4297267556430437</v>
          </cell>
          <cell r="DH46">
            <v>8.4481026338119136</v>
          </cell>
          <cell r="DI46">
            <v>9.0821084941857038</v>
          </cell>
          <cell r="DJ46">
            <v>8.9445782998502779</v>
          </cell>
          <cell r="DK46">
            <v>8.9375246634253536</v>
          </cell>
          <cell r="DL46">
            <v>8.84826931288538</v>
          </cell>
          <cell r="DM46">
            <v>9.3811868623847143</v>
          </cell>
          <cell r="DN46">
            <v>9.3874040431309851</v>
          </cell>
          <cell r="DO46">
            <v>10.360222601039533</v>
          </cell>
          <cell r="DP46">
            <v>9.6041706209396747</v>
          </cell>
          <cell r="DQ46">
            <v>8.9896452280533676</v>
          </cell>
          <cell r="DR46">
            <v>10.835728466458223</v>
          </cell>
          <cell r="DS46">
            <v>11.259784406080529</v>
          </cell>
          <cell r="DT46">
            <v>12.040638102753206</v>
          </cell>
          <cell r="DU46">
            <v>13.646750408207318</v>
          </cell>
          <cell r="DV46">
            <v>13.819050904752164</v>
          </cell>
          <cell r="DW46">
            <v>13.3</v>
          </cell>
          <cell r="DX46">
            <v>14.527208605889072</v>
          </cell>
          <cell r="DY46">
            <v>14.340430051618345</v>
          </cell>
          <cell r="DZ46">
            <v>15.430476019364157</v>
          </cell>
          <cell r="EA46">
            <v>12.792711939103137</v>
          </cell>
          <cell r="EB46">
            <v>11.113098706271417</v>
          </cell>
          <cell r="EC46">
            <v>12.613268994209353</v>
          </cell>
          <cell r="ED46">
            <v>14.56155304017803</v>
          </cell>
          <cell r="EE46">
            <v>13.466009940196596</v>
          </cell>
          <cell r="EF46">
            <v>14.293398923643537</v>
          </cell>
          <cell r="EG46">
            <v>14.187234017080099</v>
          </cell>
          <cell r="EH46">
            <v>12.199561598602697</v>
          </cell>
          <cell r="EI46">
            <v>12.5020710062132</v>
          </cell>
          <cell r="EJ46">
            <v>11.53668695235055</v>
          </cell>
          <cell r="EK46">
            <v>10.869610883043242</v>
          </cell>
          <cell r="EL46">
            <v>10.260654601023656</v>
          </cell>
          <cell r="EM46">
            <v>7.7434654635107405</v>
          </cell>
          <cell r="EN46">
            <v>7.3062009845468499</v>
          </cell>
          <cell r="EO46">
            <v>8.116842046463109</v>
          </cell>
          <cell r="EP46">
            <v>7.4382885486950032</v>
          </cell>
          <cell r="EQ46">
            <v>7.0563906881213603</v>
          </cell>
          <cell r="ER46">
            <v>3.94584478811456</v>
          </cell>
          <cell r="ES46">
            <v>5.6951274718727403</v>
          </cell>
          <cell r="ET46">
            <v>7.6090742137704597</v>
          </cell>
          <cell r="EU46">
            <v>8.9852520765775896</v>
          </cell>
          <cell r="EV46">
            <v>10.481441704057501</v>
          </cell>
          <cell r="EW46">
            <v>6.0619999999999994</v>
          </cell>
          <cell r="EX46">
            <v>4.6844000000000001</v>
          </cell>
          <cell r="EY46">
            <v>4.2617338709677473</v>
          </cell>
          <cell r="EZ46">
            <v>7.7426357526881633</v>
          </cell>
          <cell r="FA46">
            <v>7.9947395833333399</v>
          </cell>
          <cell r="FB46">
            <v>7.3814438720273099</v>
          </cell>
          <cell r="FC46">
            <v>7.9190527777777664</v>
          </cell>
          <cell r="FD46">
            <v>7.8730672353563111</v>
          </cell>
          <cell r="FE46">
            <v>7.7139861111111045</v>
          </cell>
          <cell r="FF46">
            <v>8.2592983870967807</v>
          </cell>
          <cell r="FG46">
            <v>9.0990604838710034</v>
          </cell>
          <cell r="FH46">
            <v>12.693999999999999</v>
          </cell>
          <cell r="FI46">
            <v>11.546461021505378</v>
          </cell>
          <cell r="FJ46">
            <v>12.6081583333333</v>
          </cell>
          <cell r="FK46">
            <v>11.472559139784945</v>
          </cell>
          <cell r="FL46">
            <v>10.909264784946203</v>
          </cell>
          <cell r="FM46">
            <v>10.250254464285714</v>
          </cell>
          <cell r="FN46">
            <v>12.847</v>
          </cell>
          <cell r="FO46">
            <v>14.573769444444441</v>
          </cell>
          <cell r="FP46">
            <v>17.252447580645164</v>
          </cell>
          <cell r="FQ46">
            <v>15.587495833333332</v>
          </cell>
          <cell r="FR46">
            <v>13.00539516129032</v>
          </cell>
          <cell r="FS46">
            <v>13.979380376344087</v>
          </cell>
          <cell r="FT46">
            <v>15.503299999999982</v>
          </cell>
          <cell r="FU46">
            <v>13.420254032258066</v>
          </cell>
          <cell r="GW46">
            <v>11.587911846179857</v>
          </cell>
          <cell r="GX46">
            <v>13.715875740815946</v>
          </cell>
          <cell r="GY46">
            <v>18.607490671494389</v>
          </cell>
          <cell r="GZ46">
            <v>19.486245658071308</v>
          </cell>
          <cell r="HA46">
            <v>18.688828969155825</v>
          </cell>
          <cell r="HB46">
            <v>15.679970573514501</v>
          </cell>
          <cell r="HC46">
            <v>9.57885300999728</v>
          </cell>
          <cell r="HD46">
            <v>7.1050137094726358</v>
          </cell>
          <cell r="HE46">
            <v>9.1832092242378085</v>
          </cell>
          <cell r="HF46">
            <v>12.548882896101597</v>
          </cell>
          <cell r="HG46">
            <v>12.112217843860259</v>
          </cell>
          <cell r="HH46">
            <v>6.8035496994322422</v>
          </cell>
          <cell r="HI46">
            <v>9.358705224823785</v>
          </cell>
        </row>
        <row r="47">
          <cell r="B47" t="str">
            <v>Costos Marginal de Potencia  (US$/kW-Mes)</v>
          </cell>
          <cell r="C47">
            <v>9.7718611640605477</v>
          </cell>
          <cell r="D47">
            <v>9.5615381361116345</v>
          </cell>
          <cell r="E47">
            <v>0.21032302794891322</v>
          </cell>
          <cell r="F47">
            <v>2.1996777605746677E-2</v>
          </cell>
          <cell r="H47">
            <v>9.3411855900506175</v>
          </cell>
          <cell r="I47">
            <v>0.22035254606101695</v>
          </cell>
          <cell r="J47">
            <v>2.3589355327199201E-2</v>
          </cell>
          <cell r="L47">
            <v>7.7440878378378368</v>
          </cell>
          <cell r="M47">
            <v>7.7523809523809515</v>
          </cell>
          <cell r="N47">
            <v>7.8172404142177445</v>
          </cell>
          <cell r="O47">
            <v>7.8345424107142856</v>
          </cell>
          <cell r="P47">
            <v>7.8542071646764784</v>
          </cell>
          <cell r="Q47">
            <v>7.8765568779407689</v>
          </cell>
          <cell r="R47">
            <v>7.944844789356984</v>
          </cell>
          <cell r="S47">
            <v>7.9327242524916945</v>
          </cell>
          <cell r="T47">
            <v>7.9505114735969027</v>
          </cell>
          <cell r="U47">
            <v>7.9549723756906081</v>
          </cell>
          <cell r="V47">
            <v>7.9629834254143637</v>
          </cell>
          <cell r="W47">
            <v>7.9679734953064614</v>
          </cell>
          <cell r="X47">
            <v>7.9549848108257386</v>
          </cell>
          <cell r="Y47">
            <v>7.9806789953077564</v>
          </cell>
          <cell r="Z47">
            <v>7.982929515418502</v>
          </cell>
          <cell r="AA47">
            <v>8.0156464452374419</v>
          </cell>
          <cell r="AB47">
            <v>8.030369357045144</v>
          </cell>
          <cell r="AC47">
            <v>8.0369163952225833</v>
          </cell>
          <cell r="AD47">
            <v>8.0281842818428188</v>
          </cell>
          <cell r="AE47">
            <v>8.030852503382949</v>
          </cell>
          <cell r="AF47">
            <v>8.0420939017808966</v>
          </cell>
          <cell r="AG47">
            <v>8.0465805061927842</v>
          </cell>
          <cell r="AH47">
            <v>8.0551539491298527</v>
          </cell>
          <cell r="AI47">
            <v>8.0605411197428332</v>
          </cell>
          <cell r="AJ47">
            <v>8.0108753315649857</v>
          </cell>
          <cell r="AK47">
            <v>8.0798408488063664</v>
          </cell>
          <cell r="AL47">
            <v>8.1527851458885934</v>
          </cell>
          <cell r="AM47">
            <v>8.22081352350766</v>
          </cell>
          <cell r="AN47">
            <v>8.2215189873417707</v>
          </cell>
          <cell r="AO47">
            <v>8.2211108186364825</v>
          </cell>
          <cell r="AP47">
            <v>8.2206498951781981</v>
          </cell>
          <cell r="AQ47">
            <v>8.2210581456259817</v>
          </cell>
          <cell r="AR47">
            <v>8.219748559455212</v>
          </cell>
          <cell r="AS47">
            <v>8.2203035060177925</v>
          </cell>
          <cell r="AT47">
            <v>8.2207127987472983</v>
          </cell>
          <cell r="AU47">
            <v>8.2206786277930064</v>
          </cell>
          <cell r="AV47">
            <v>8.2003364824640865</v>
          </cell>
          <cell r="AW47">
            <v>8.2366229701649516</v>
          </cell>
          <cell r="AX47">
            <v>8.2727004981240313</v>
          </cell>
          <cell r="AY47">
            <v>8.335613758251089</v>
          </cell>
          <cell r="AZ47">
            <v>8.3612655800575268</v>
          </cell>
          <cell r="BA47">
            <v>8.3582540092656323</v>
          </cell>
          <cell r="BB47">
            <v>8.3386697925077389</v>
          </cell>
          <cell r="BC47">
            <v>8.2700247679798125</v>
          </cell>
          <cell r="BD47">
            <v>8.3713524503245509</v>
          </cell>
          <cell r="BE47">
            <v>8.3851401460313681</v>
          </cell>
          <cell r="BF47">
            <v>8.377393604243947</v>
          </cell>
          <cell r="BG47">
            <v>8.365982082699075</v>
          </cell>
          <cell r="BH47">
            <v>8.3396576439834718</v>
          </cell>
          <cell r="BI47">
            <v>8.3623317417927758</v>
          </cell>
          <cell r="BJ47">
            <v>8.436037022195725</v>
          </cell>
          <cell r="BK47">
            <v>8.4567619084667296</v>
          </cell>
          <cell r="BL47">
            <v>8.4517963926296851</v>
          </cell>
          <cell r="BM47">
            <v>8.4670043362606133</v>
          </cell>
          <cell r="BN47">
            <v>8.4703344949911017</v>
          </cell>
          <cell r="BO47">
            <v>8.4884434444671708</v>
          </cell>
          <cell r="BP47">
            <v>8.4954902140823982</v>
          </cell>
          <cell r="BQ47">
            <v>8.5193509868652111</v>
          </cell>
          <cell r="BR47">
            <v>8.5066821068289773</v>
          </cell>
          <cell r="BS47">
            <v>8.4780916592396451</v>
          </cell>
          <cell r="BT47">
            <v>8.4631035750326031</v>
          </cell>
          <cell r="BU47">
            <v>8.4921304985917008</v>
          </cell>
          <cell r="BV47">
            <v>8.5262777844638435</v>
          </cell>
          <cell r="BW47">
            <v>8.5946974255482615</v>
          </cell>
          <cell r="BX47">
            <v>8.6198589839805049</v>
          </cell>
          <cell r="BY47">
            <v>8.642003846438346</v>
          </cell>
          <cell r="BZ47">
            <v>8.6352743112893808</v>
          </cell>
          <cell r="CA47">
            <v>8.6361143680547752</v>
          </cell>
          <cell r="CB47">
            <v>8.6396552673605367</v>
          </cell>
          <cell r="CC47">
            <v>8.6290090427646469</v>
          </cell>
          <cell r="CD47">
            <v>8.6189519569188899</v>
          </cell>
          <cell r="CE47">
            <v>8.5761382470949457</v>
          </cell>
          <cell r="CF47">
            <v>8.5199860024608576</v>
          </cell>
          <cell r="CG47">
            <v>8.4671989979646156</v>
          </cell>
          <cell r="CH47">
            <v>8.528228726782471</v>
          </cell>
          <cell r="CI47">
            <v>8.591183632944313</v>
          </cell>
          <cell r="CJ47">
            <v>8.6025276193114042</v>
          </cell>
          <cell r="CK47">
            <v>8.6422698780457878</v>
          </cell>
          <cell r="CL47">
            <v>8.6716520646631512</v>
          </cell>
          <cell r="CM47">
            <v>8.664870455281882</v>
          </cell>
          <cell r="CN47">
            <v>8.6575330328168434</v>
          </cell>
          <cell r="CO47">
            <v>8.6412109767988969</v>
          </cell>
          <cell r="CP47">
            <v>8.6340294268748998</v>
          </cell>
          <cell r="CQ47">
            <v>8.6215849880298556</v>
          </cell>
          <cell r="CR47">
            <v>8.5910781076901142</v>
          </cell>
          <cell r="CS47">
            <v>8.6018326928761457</v>
          </cell>
          <cell r="CT47">
            <v>8.610654734855105</v>
          </cell>
          <cell r="CU47">
            <v>8.6509790225055117</v>
          </cell>
          <cell r="CV47">
            <v>8.6929595401436615</v>
          </cell>
          <cell r="CW47">
            <v>8.7294705146696767</v>
          </cell>
          <cell r="CX47">
            <v>8.7584919291312886</v>
          </cell>
          <cell r="CY47">
            <v>8.749480970362594</v>
          </cell>
          <cell r="CZ47">
            <v>8.7589575060477429</v>
          </cell>
          <cell r="DA47">
            <v>8.7648660700756338</v>
          </cell>
          <cell r="DB47">
            <v>8.7832748714196551</v>
          </cell>
          <cell r="DC47">
            <v>8.7783523958713339</v>
          </cell>
          <cell r="DD47">
            <v>8.7823107399079117</v>
          </cell>
          <cell r="DE47">
            <v>8.8357199503224564</v>
          </cell>
          <cell r="DF47">
            <v>8.8449399307676639</v>
          </cell>
          <cell r="DG47">
            <v>8.855254626060546</v>
          </cell>
          <cell r="DH47">
            <v>8.8831523001000505</v>
          </cell>
          <cell r="DI47">
            <v>8.8905191968765553</v>
          </cell>
          <cell r="DJ47">
            <v>8.8967799243078041</v>
          </cell>
          <cell r="DK47">
            <v>8.891538497125385</v>
          </cell>
          <cell r="DL47">
            <v>8.9107019127805653</v>
          </cell>
          <cell r="DM47">
            <v>8.9277574490329332</v>
          </cell>
          <cell r="DN47">
            <v>8.9272982742877627</v>
          </cell>
          <cell r="DO47">
            <v>8.9306214125280761</v>
          </cell>
          <cell r="DP47">
            <v>8.9175253469178468</v>
          </cell>
          <cell r="DQ47">
            <v>8.9709442102489785</v>
          </cell>
          <cell r="DR47">
            <v>9.0254516304503429</v>
          </cell>
          <cell r="DS47">
            <v>9.0751322923355779</v>
          </cell>
          <cell r="DT47">
            <v>9.0977755728127807</v>
          </cell>
          <cell r="DU47">
            <v>9.1358824362892932</v>
          </cell>
          <cell r="DV47">
            <v>9.1436133724283213</v>
          </cell>
          <cell r="DW47">
            <v>9.15</v>
          </cell>
          <cell r="DX47">
            <v>9.1349469836054364</v>
          </cell>
          <cell r="DY47">
            <v>9.1403050983540748</v>
          </cell>
          <cell r="DZ47">
            <v>9.1368567644033938</v>
          </cell>
          <cell r="EA47">
            <v>9.1366668789606091</v>
          </cell>
          <cell r="EB47">
            <v>9.0951449072779802</v>
          </cell>
          <cell r="EC47">
            <v>9.1123978741968745</v>
          </cell>
          <cell r="ED47">
            <v>9.1509133084924521</v>
          </cell>
          <cell r="EE47">
            <v>9.2025835762407109</v>
          </cell>
          <cell r="EF47">
            <v>9.2513797809449301</v>
          </cell>
          <cell r="EG47">
            <v>9.2711158421597926</v>
          </cell>
          <cell r="EH47">
            <v>9.2729080534503332</v>
          </cell>
          <cell r="EI47">
            <v>9.2883493798738623</v>
          </cell>
          <cell r="EJ47">
            <v>9.2878129829399736</v>
          </cell>
          <cell r="EK47">
            <v>9.2951368339988658</v>
          </cell>
          <cell r="EL47">
            <v>9.3067926911601351</v>
          </cell>
          <cell r="EM47">
            <v>9.3066548722884068</v>
          </cell>
          <cell r="EN47">
            <v>9.2982170604226333</v>
          </cell>
          <cell r="EO47">
            <v>9.3342967495568061</v>
          </cell>
          <cell r="EP47">
            <v>9.3598374137909701</v>
          </cell>
          <cell r="EQ47">
            <v>9.3395221578163685</v>
          </cell>
          <cell r="ER47">
            <v>9.2770954490254365</v>
          </cell>
          <cell r="ES47">
            <v>9.2771247191865367</v>
          </cell>
          <cell r="ET47">
            <v>9.3279467944948671</v>
          </cell>
          <cell r="EU47">
            <v>9.3751939602830028</v>
          </cell>
          <cell r="EV47">
            <v>9.4047583456602055</v>
          </cell>
          <cell r="EW47">
            <v>9.4178632502693489</v>
          </cell>
          <cell r="EX47">
            <v>9.4217659588026894</v>
          </cell>
          <cell r="EY47">
            <v>9.4158814328327871</v>
          </cell>
          <cell r="EZ47">
            <v>9.424715479295509</v>
          </cell>
          <cell r="FA47">
            <v>9.4648518587603778</v>
          </cell>
          <cell r="FB47">
            <v>9.516575819855241</v>
          </cell>
          <cell r="FC47">
            <v>9.5840863761319799</v>
          </cell>
          <cell r="FD47">
            <v>9.6042102617640666</v>
          </cell>
          <cell r="FE47">
            <v>9.6042238194022005</v>
          </cell>
          <cell r="FF47">
            <v>9.6041772939129455</v>
          </cell>
          <cell r="FG47">
            <v>9.6041477061319451</v>
          </cell>
          <cell r="FH47">
            <v>9.6042341257967152</v>
          </cell>
          <cell r="FI47">
            <v>9.604158620065375</v>
          </cell>
          <cell r="FJ47">
            <v>9.6041734509715369</v>
          </cell>
          <cell r="FK47">
            <v>9.6041884622507165</v>
          </cell>
          <cell r="FL47">
            <v>9.6336528548994167</v>
          </cell>
          <cell r="FM47">
            <v>9.7147244212420656</v>
          </cell>
          <cell r="FN47">
            <v>9.7962184085988646</v>
          </cell>
          <cell r="FO47">
            <v>9.7963425594878935</v>
          </cell>
          <cell r="FP47">
            <v>9.7963477790110147</v>
          </cell>
          <cell r="FQ47">
            <v>9.7962578148376096</v>
          </cell>
          <cell r="FR47">
            <v>9.7963555694105615</v>
          </cell>
          <cell r="FS47">
            <v>9.7961883674329169</v>
          </cell>
          <cell r="FT47">
            <v>9.7962609875173463</v>
          </cell>
          <cell r="FU47">
            <v>9.7962628781677878</v>
          </cell>
          <cell r="GW47">
            <v>7.8827521224687578</v>
          </cell>
          <cell r="GX47">
            <v>8.0220776484274428</v>
          </cell>
          <cell r="GY47">
            <v>8.1858413490469442</v>
          </cell>
          <cell r="GZ47">
            <v>8.3227796785094856</v>
          </cell>
          <cell r="HA47">
            <v>8.4559984959836232</v>
          </cell>
          <cell r="HB47">
            <v>8.5894346089615379</v>
          </cell>
          <cell r="HC47">
            <v>8.6035229834979159</v>
          </cell>
          <cell r="HD47">
            <v>8.7058665296373707</v>
          </cell>
          <cell r="HE47">
            <v>8.881382851174811</v>
          </cell>
          <cell r="HF47">
            <v>9.0887583822338875</v>
          </cell>
          <cell r="HG47">
            <v>9.2367658419186931</v>
          </cell>
          <cell r="HH47">
            <v>9.3541252743451384</v>
          </cell>
          <cell r="HI47">
            <v>9.5686452728615503</v>
          </cell>
        </row>
        <row r="48">
          <cell r="B48" t="str">
            <v>Peaje de Transmisión (USCents$/KWh)</v>
          </cell>
          <cell r="C48">
            <v>0.6719269592760243</v>
          </cell>
          <cell r="D48">
            <v>0.69442397099938691</v>
          </cell>
          <cell r="E48">
            <v>-2.2497011723362603E-2</v>
          </cell>
          <cell r="F48">
            <v>-3.2396651991989579E-2</v>
          </cell>
          <cell r="H48">
            <v>0.70951348987026042</v>
          </cell>
          <cell r="I48">
            <v>-1.5089518870873508E-2</v>
          </cell>
          <cell r="J48">
            <v>-2.1267416456919985E-2</v>
          </cell>
          <cell r="L48">
            <v>0.67582598452166198</v>
          </cell>
          <cell r="M48">
            <v>0.67308150809077938</v>
          </cell>
          <cell r="N48">
            <v>0.67123667123966924</v>
          </cell>
          <cell r="O48">
            <v>0.66834123636339715</v>
          </cell>
          <cell r="P48">
            <v>0.69217948014872721</v>
          </cell>
          <cell r="Q48">
            <v>0.69425737764381079</v>
          </cell>
          <cell r="R48">
            <v>0.692415282990126</v>
          </cell>
          <cell r="S48">
            <v>0.69202428245289804</v>
          </cell>
          <cell r="T48">
            <v>0.69208558607191595</v>
          </cell>
          <cell r="U48">
            <v>0.69125697892363835</v>
          </cell>
          <cell r="V48">
            <v>0.6917160075570763</v>
          </cell>
          <cell r="W48">
            <v>0.69123978001985253</v>
          </cell>
          <cell r="X48">
            <v>0.69007188684666987</v>
          </cell>
          <cell r="Y48">
            <v>0.68838048143406405</v>
          </cell>
          <cell r="Z48">
            <v>0.6873820902348714</v>
          </cell>
          <cell r="AA48">
            <v>0.68524087114345966</v>
          </cell>
          <cell r="AB48">
            <v>0.67911833620787521</v>
          </cell>
          <cell r="AC48">
            <v>0.70618266723024781</v>
          </cell>
          <cell r="AD48">
            <v>0.70518765453750087</v>
          </cell>
          <cell r="AE48">
            <v>0.70324733583239696</v>
          </cell>
          <cell r="AF48">
            <v>0.7015351869415134</v>
          </cell>
          <cell r="AG48">
            <v>0.69504945862189582</v>
          </cell>
          <cell r="AH48">
            <v>0.69683537701675746</v>
          </cell>
          <cell r="AI48">
            <v>0.6954025528659169</v>
          </cell>
          <cell r="AJ48">
            <v>0.71705943056320098</v>
          </cell>
          <cell r="AK48">
            <v>0.71905484478104442</v>
          </cell>
          <cell r="AL48">
            <v>0.71615055140438688</v>
          </cell>
          <cell r="AM48">
            <v>0.71223643522052726</v>
          </cell>
          <cell r="AN48">
            <v>0.711988937005267</v>
          </cell>
          <cell r="AO48">
            <v>0.71066570042210875</v>
          </cell>
          <cell r="AP48">
            <v>0.70767623670927537</v>
          </cell>
          <cell r="AQ48">
            <v>0.70690878184866701</v>
          </cell>
          <cell r="AR48">
            <v>0.70722530637488012</v>
          </cell>
          <cell r="AS48">
            <v>0.70625411577103092</v>
          </cell>
          <cell r="AT48">
            <v>0.70347359231372286</v>
          </cell>
          <cell r="AU48">
            <v>0.72671825169795612</v>
          </cell>
          <cell r="AV48">
            <v>0.84476208712097967</v>
          </cell>
          <cell r="AW48">
            <v>0.88017075866530425</v>
          </cell>
          <cell r="AX48">
            <v>0.82030411107041123</v>
          </cell>
          <cell r="AY48">
            <v>0.81749346408414125</v>
          </cell>
          <cell r="AZ48">
            <v>0.71794787509217761</v>
          </cell>
          <cell r="BA48">
            <v>0.72665060665602799</v>
          </cell>
          <cell r="BB48">
            <v>0.69545760050948457</v>
          </cell>
          <cell r="BC48">
            <v>0.71532633234403931</v>
          </cell>
          <cell r="BD48">
            <v>0.72179883552301904</v>
          </cell>
          <cell r="BE48">
            <v>0.70818482898942947</v>
          </cell>
          <cell r="BF48">
            <v>0.74723921490853695</v>
          </cell>
          <cell r="BG48">
            <v>0.76091845348024223</v>
          </cell>
          <cell r="BH48">
            <v>0.84922005989908256</v>
          </cell>
          <cell r="BI48">
            <v>0.92422308577176349</v>
          </cell>
          <cell r="BJ48">
            <v>0.83154135008262142</v>
          </cell>
          <cell r="BK48">
            <v>0.83261034209130025</v>
          </cell>
          <cell r="BL48">
            <v>0.77360193916438214</v>
          </cell>
          <cell r="BM48">
            <v>0.79852689930166154</v>
          </cell>
          <cell r="BN48">
            <v>0.76952692602260386</v>
          </cell>
          <cell r="BO48">
            <v>0.74945742691736539</v>
          </cell>
          <cell r="BP48">
            <v>0.79229677347668526</v>
          </cell>
          <cell r="BQ48">
            <v>0.81512464872943047</v>
          </cell>
          <cell r="BR48">
            <v>0.88195058205700194</v>
          </cell>
          <cell r="BS48">
            <v>0.8919699024630634</v>
          </cell>
          <cell r="BT48">
            <v>0.92094315184257247</v>
          </cell>
          <cell r="BU48">
            <v>1.1067256285878158</v>
          </cell>
          <cell r="BV48">
            <v>0.87453024834503423</v>
          </cell>
          <cell r="BW48">
            <v>0.88747141416937669</v>
          </cell>
          <cell r="BX48">
            <v>0.85537714449348112</v>
          </cell>
          <cell r="BY48">
            <v>0.83068816116816102</v>
          </cell>
          <cell r="BZ48">
            <v>0.80095728746130324</v>
          </cell>
          <cell r="CA48">
            <v>0.81144485358436658</v>
          </cell>
          <cell r="CB48">
            <v>0.85083118552016834</v>
          </cell>
          <cell r="CC48">
            <v>0.79787345606598981</v>
          </cell>
          <cell r="CD48">
            <v>0.72743140712897281</v>
          </cell>
          <cell r="CE48">
            <v>0.8761396505774528</v>
          </cell>
          <cell r="CF48">
            <v>0.95782574737816095</v>
          </cell>
          <cell r="CG48">
            <v>1.0382716922263107</v>
          </cell>
          <cell r="CH48">
            <v>0.92028370595079056</v>
          </cell>
          <cell r="CI48">
            <v>0.92279528285333312</v>
          </cell>
          <cell r="CJ48">
            <v>0.87656854067940571</v>
          </cell>
          <cell r="CK48">
            <v>0.8715442408989561</v>
          </cell>
          <cell r="CL48">
            <v>0.83154777051518813</v>
          </cell>
          <cell r="CM48">
            <v>0.83218373824543701</v>
          </cell>
          <cell r="CN48">
            <v>0.85344688949929637</v>
          </cell>
          <cell r="CO48">
            <v>0.82330212520835144</v>
          </cell>
          <cell r="CP48">
            <v>0.91936018460834945</v>
          </cell>
          <cell r="CQ48">
            <v>0.89886014507867351</v>
          </cell>
          <cell r="CR48">
            <v>0.77815083478808955</v>
          </cell>
          <cell r="CS48">
            <v>0.80400250790988448</v>
          </cell>
          <cell r="CT48">
            <v>0.73526894809105359</v>
          </cell>
          <cell r="CU48">
            <v>0.7258442701802027</v>
          </cell>
          <cell r="CV48">
            <v>0.67568966822957321</v>
          </cell>
          <cell r="CW48">
            <v>0.7002597054124029</v>
          </cell>
          <cell r="CX48">
            <v>0.66707932374312517</v>
          </cell>
          <cell r="CY48">
            <v>0.66744032204124026</v>
          </cell>
          <cell r="CZ48">
            <v>0.6855931111053214</v>
          </cell>
          <cell r="DA48">
            <v>0.69336994027157672</v>
          </cell>
          <cell r="DB48">
            <v>0.74547168832528055</v>
          </cell>
          <cell r="DC48">
            <v>0.72780407186674489</v>
          </cell>
          <cell r="DD48">
            <v>0.75845652055278223</v>
          </cell>
          <cell r="DE48">
            <v>0.81959469328197021</v>
          </cell>
          <cell r="DF48">
            <v>0.73176240696607975</v>
          </cell>
          <cell r="DG48">
            <v>0.74469748084993914</v>
          </cell>
          <cell r="DH48">
            <v>0.68179620062330926</v>
          </cell>
          <cell r="DI48">
            <v>0.68761258454498986</v>
          </cell>
          <cell r="DJ48">
            <v>0.66200825448908018</v>
          </cell>
          <cell r="DK48">
            <v>0.64020755719678635</v>
          </cell>
          <cell r="DL48">
            <v>0.68445314668582879</v>
          </cell>
          <cell r="DM48">
            <v>0.64613408263939442</v>
          </cell>
          <cell r="DN48">
            <v>0.71743466817161006</v>
          </cell>
          <cell r="DO48">
            <v>0.71848683209958486</v>
          </cell>
          <cell r="DP48">
            <v>0.74911924493172632</v>
          </cell>
          <cell r="DQ48">
            <v>0.85192096951957086</v>
          </cell>
          <cell r="DR48">
            <v>0.73028942560364718</v>
          </cell>
          <cell r="DS48">
            <v>0.84497863479987956</v>
          </cell>
          <cell r="DT48">
            <v>0.68753784365306903</v>
          </cell>
          <cell r="DU48">
            <v>0.67701679212790677</v>
          </cell>
          <cell r="DV48">
            <v>0.64586077026869393</v>
          </cell>
          <cell r="DW48">
            <v>0.67200000000000004</v>
          </cell>
          <cell r="DX48">
            <v>0.71255524666764225</v>
          </cell>
          <cell r="DY48">
            <v>0.69748550231045015</v>
          </cell>
          <cell r="DZ48">
            <v>0.71301437142484325</v>
          </cell>
          <cell r="EA48">
            <v>0.71388564059855719</v>
          </cell>
          <cell r="EB48">
            <v>0.77007411173142815</v>
          </cell>
          <cell r="EC48">
            <v>0.82477954634184203</v>
          </cell>
          <cell r="ED48">
            <v>0.73027409225983952</v>
          </cell>
          <cell r="EE48">
            <v>0.73278446536711728</v>
          </cell>
          <cell r="EF48">
            <v>0.67219353503632329</v>
          </cell>
          <cell r="EG48">
            <v>0.67684810676544305</v>
          </cell>
          <cell r="EH48">
            <v>0.63192592804211745</v>
          </cell>
          <cell r="EI48">
            <v>0.62561580730995037</v>
          </cell>
          <cell r="EJ48">
            <v>0.64599969300544746</v>
          </cell>
          <cell r="EK48">
            <v>0.62791431731654646</v>
          </cell>
          <cell r="EL48">
            <v>0.67070127118195466</v>
          </cell>
          <cell r="EM48">
            <v>0.66007338797600978</v>
          </cell>
          <cell r="EN48">
            <v>0.75272821578834381</v>
          </cell>
          <cell r="EO48">
            <v>0.78712904522507432</v>
          </cell>
          <cell r="EP48">
            <v>0.80036142713972613</v>
          </cell>
          <cell r="EQ48">
            <v>0.81169950285231196</v>
          </cell>
          <cell r="ER48">
            <v>0.71722407512332365</v>
          </cell>
          <cell r="ES48">
            <v>0.6556683410613231</v>
          </cell>
          <cell r="ET48">
            <v>0.62382414183429191</v>
          </cell>
          <cell r="EU48">
            <v>0.63529078333025213</v>
          </cell>
          <cell r="EV48">
            <v>0.67312313397323054</v>
          </cell>
          <cell r="EW48">
            <v>0.63808623237472628</v>
          </cell>
          <cell r="EX48">
            <v>0.70169875765244261</v>
          </cell>
          <cell r="EY48">
            <v>0.71717069248401888</v>
          </cell>
          <cell r="EZ48">
            <v>0.78008800919244725</v>
          </cell>
          <cell r="FA48">
            <v>0.81986015607251361</v>
          </cell>
          <cell r="FB48">
            <v>0.72568110948004783</v>
          </cell>
          <cell r="FC48">
            <v>0.726878219319125</v>
          </cell>
          <cell r="FD48">
            <v>0.6707501046614992</v>
          </cell>
          <cell r="FE48">
            <v>0.68675450877251298</v>
          </cell>
          <cell r="FF48">
            <v>0.6321366209206305</v>
          </cell>
          <cell r="FG48">
            <v>0.64683067791969118</v>
          </cell>
          <cell r="FH48">
            <v>0.63317560521086647</v>
          </cell>
          <cell r="FI48">
            <v>0.62208469844453562</v>
          </cell>
          <cell r="FJ48">
            <v>0.66504242831967797</v>
          </cell>
          <cell r="FK48">
            <v>0.69027796042473999</v>
          </cell>
          <cell r="FL48">
            <v>0.70548123649863004</v>
          </cell>
          <cell r="FM48">
            <v>0.77652422094821127</v>
          </cell>
          <cell r="FN48">
            <v>0.68104064083862492</v>
          </cell>
          <cell r="FO48">
            <v>0.72232293617632171</v>
          </cell>
          <cell r="FP48">
            <v>0.66198223886709529</v>
          </cell>
          <cell r="FQ48">
            <v>0.63584126687666664</v>
          </cell>
          <cell r="FR48">
            <v>0.63396403750894836</v>
          </cell>
          <cell r="FS48">
            <v>0.61318889123612641</v>
          </cell>
          <cell r="FT48">
            <v>0.65033177488344096</v>
          </cell>
          <cell r="FU48">
            <v>0.63859234892617733</v>
          </cell>
          <cell r="GW48">
            <v>0.68547168133529601</v>
          </cell>
          <cell r="GX48">
            <v>0.69446949157609739</v>
          </cell>
          <cell r="GY48">
            <v>0.712117682009339</v>
          </cell>
          <cell r="GZ48">
            <v>0.76302118070364955</v>
          </cell>
          <cell r="HA48">
            <v>0.82583749466474676</v>
          </cell>
          <cell r="HB48">
            <v>0.86170113241205792</v>
          </cell>
          <cell r="HC48">
            <v>0.89549917192852113</v>
          </cell>
          <cell r="HD48">
            <v>0.71716453266370783</v>
          </cell>
          <cell r="HE48">
            <v>0.70772036900844626</v>
          </cell>
          <cell r="HF48">
            <v>0.72463870349216553</v>
          </cell>
          <cell r="HG48">
            <v>0.68909868852783485</v>
          </cell>
          <cell r="HH48">
            <v>0.70950036240325554</v>
          </cell>
          <cell r="HI48">
            <v>0.69163000822819065</v>
          </cell>
        </row>
        <row r="49">
          <cell r="B49" t="str">
            <v>Derecho de Conexión Unitario (US$/kW-mes)</v>
          </cell>
          <cell r="C49">
            <v>2.3571050632312374</v>
          </cell>
          <cell r="D49">
            <v>3.0334149890347066</v>
          </cell>
          <cell r="E49">
            <v>-0.67630992580346927</v>
          </cell>
          <cell r="F49">
            <v>-0.22295331441567268</v>
          </cell>
          <cell r="H49">
            <v>3.3470036076959602</v>
          </cell>
          <cell r="I49">
            <v>-0.31358861866125354</v>
          </cell>
          <cell r="J49">
            <v>-9.3692345577459479E-2</v>
          </cell>
          <cell r="L49">
            <v>3.1393581081081079</v>
          </cell>
          <cell r="M49">
            <v>2.7420168067226887</v>
          </cell>
          <cell r="N49">
            <v>3.1376994122586064</v>
          </cell>
          <cell r="O49">
            <v>3.2619977678571423</v>
          </cell>
          <cell r="P49">
            <v>3.1632879755623438</v>
          </cell>
          <cell r="Q49">
            <v>3.5386105729310819</v>
          </cell>
          <cell r="R49">
            <v>3.5365853658536586</v>
          </cell>
          <cell r="S49">
            <v>3.3067552602436323</v>
          </cell>
          <cell r="T49">
            <v>3.5529444290848766</v>
          </cell>
          <cell r="U49">
            <v>3.1259668508287288</v>
          </cell>
          <cell r="V49">
            <v>2.8867403314917124</v>
          </cell>
          <cell r="W49">
            <v>3.217835450027609</v>
          </cell>
          <cell r="X49">
            <v>2.7931510632421981</v>
          </cell>
          <cell r="Y49">
            <v>2.6168920783880765</v>
          </cell>
          <cell r="Z49">
            <v>3.1919052863436126</v>
          </cell>
          <cell r="AA49">
            <v>3.1899533351633269</v>
          </cell>
          <cell r="AB49">
            <v>3.4870041039671684</v>
          </cell>
          <cell r="AC49">
            <v>3.5399022801302928</v>
          </cell>
          <cell r="AD49">
            <v>3.6105691056910567</v>
          </cell>
          <cell r="AE49">
            <v>3.9177266576454661</v>
          </cell>
          <cell r="AF49">
            <v>3.5272531030760925</v>
          </cell>
          <cell r="AG49">
            <v>3.6012385568120626</v>
          </cell>
          <cell r="AH49">
            <v>3.3247421151271754</v>
          </cell>
          <cell r="AI49">
            <v>3.0287152156442541</v>
          </cell>
          <cell r="AJ49">
            <v>2.4657798938992039</v>
          </cell>
          <cell r="AK49">
            <v>2.4641670026525198</v>
          </cell>
          <cell r="AL49">
            <v>3.1358090185676391</v>
          </cell>
          <cell r="AM49">
            <v>3.0530350501848917</v>
          </cell>
          <cell r="AN49">
            <v>2.8111814345991557</v>
          </cell>
          <cell r="AO49">
            <v>3.1287180837062385</v>
          </cell>
          <cell r="AP49">
            <v>2.567085953878407</v>
          </cell>
          <cell r="AQ49">
            <v>2.8085385018334206</v>
          </cell>
          <cell r="AR49">
            <v>3.176008381351493</v>
          </cell>
          <cell r="AS49">
            <v>3.1318834798625694</v>
          </cell>
          <cell r="AT49">
            <v>3.0835411439484535</v>
          </cell>
          <cell r="AU49">
            <v>3.172993318589584</v>
          </cell>
          <cell r="AV49">
            <v>3.923036314222855</v>
          </cell>
          <cell r="AW49">
            <v>3.2363845463174363</v>
          </cell>
          <cell r="AX49">
            <v>1.3505030924666743</v>
          </cell>
          <cell r="AY49">
            <v>1.7497597242007217</v>
          </cell>
          <cell r="AZ49">
            <v>3.7308944455097479</v>
          </cell>
          <cell r="BA49">
            <v>4.1074933935693103</v>
          </cell>
          <cell r="BB49">
            <v>3.2809949759273835</v>
          </cell>
          <cell r="BC49">
            <v>3.0787868530832565</v>
          </cell>
          <cell r="BD49">
            <v>2.9353557542817899</v>
          </cell>
          <cell r="BE49">
            <v>2.1714927063398344</v>
          </cell>
          <cell r="BF49">
            <v>0.46825751426743639</v>
          </cell>
          <cell r="BG49">
            <v>2.5283924837172163</v>
          </cell>
          <cell r="BH49">
            <v>3.0027964861634007</v>
          </cell>
          <cell r="BI49">
            <v>3.3510745228443697</v>
          </cell>
          <cell r="BJ49">
            <v>3.831305819169835</v>
          </cell>
          <cell r="BK49">
            <v>3.7878913650244099</v>
          </cell>
          <cell r="BL49">
            <v>4.3050648305702754</v>
          </cell>
          <cell r="BM49">
            <v>4.3409608764833783</v>
          </cell>
          <cell r="BN49">
            <v>4.2623592380613848</v>
          </cell>
          <cell r="BO49">
            <v>4.341184029644146</v>
          </cell>
          <cell r="BP49">
            <v>4.4118166279373643</v>
          </cell>
          <cell r="BQ49">
            <v>4.4007260424714945</v>
          </cell>
          <cell r="BR49">
            <v>4.1021965043095943</v>
          </cell>
          <cell r="BS49">
            <v>4.1964915614146063</v>
          </cell>
          <cell r="BT49">
            <v>4.2220991521911682</v>
          </cell>
          <cell r="BU49">
            <v>4.4615567820519084</v>
          </cell>
          <cell r="BV49">
            <v>4.5234043547894354</v>
          </cell>
          <cell r="BW49">
            <v>4.0560437360562105</v>
          </cell>
          <cell r="BX49">
            <v>3.9468480325393074</v>
          </cell>
          <cell r="BY49">
            <v>3.9819681328130776</v>
          </cell>
          <cell r="BZ49">
            <v>3.9862917722712621</v>
          </cell>
          <cell r="CA49">
            <v>3.776766677144975</v>
          </cell>
          <cell r="CB49">
            <v>3.6699133349854067</v>
          </cell>
          <cell r="CC49">
            <v>3.7228209176189977</v>
          </cell>
          <cell r="CD49">
            <v>3.8041487636021958</v>
          </cell>
          <cell r="CE49">
            <v>4.0854119381221077</v>
          </cell>
          <cell r="CF49">
            <v>4.5346811383160057</v>
          </cell>
          <cell r="CG49">
            <v>4.5027244626361576</v>
          </cell>
          <cell r="CH49">
            <v>4.366098162653623</v>
          </cell>
          <cell r="CI49">
            <v>4.1996711695897284</v>
          </cell>
          <cell r="CJ49">
            <v>4.1422159332043762</v>
          </cell>
          <cell r="CK49">
            <v>4.1459166189092578</v>
          </cell>
          <cell r="CL49">
            <v>4.048275604741252</v>
          </cell>
          <cell r="CM49">
            <v>4.1305606798378971</v>
          </cell>
          <cell r="CN49">
            <v>4.2699747034522479</v>
          </cell>
          <cell r="CO49">
            <v>4.2285258798530938</v>
          </cell>
          <cell r="CP49">
            <v>4.3860316494352096</v>
          </cell>
          <cell r="CQ49">
            <v>4.5658497042670048</v>
          </cell>
          <cell r="CR49">
            <v>3.5620154877206067</v>
          </cell>
          <cell r="CS49">
            <v>3.5782397827919552</v>
          </cell>
          <cell r="CT49">
            <v>3.5076859029258576</v>
          </cell>
          <cell r="CU49">
            <v>3.4759187967955296</v>
          </cell>
          <cell r="CV49">
            <v>3.6033364007867803</v>
          </cell>
          <cell r="CW49">
            <v>3.3880223280621564</v>
          </cell>
          <cell r="CX49">
            <v>3.198202561614087</v>
          </cell>
          <cell r="CY49">
            <v>3.3196326465837527</v>
          </cell>
          <cell r="CZ49">
            <v>3.3329268684971822</v>
          </cell>
          <cell r="DA49">
            <v>3.2991046805120812</v>
          </cell>
          <cell r="DB49">
            <v>3.2199272418171256</v>
          </cell>
          <cell r="DC49">
            <v>3.267515976052016</v>
          </cell>
          <cell r="DD49">
            <v>3.3281935967448333</v>
          </cell>
          <cell r="DE49">
            <v>3.2452830273376132</v>
          </cell>
          <cell r="DF49">
            <v>3.2211601506821421</v>
          </cell>
          <cell r="DG49">
            <v>3.273363902682175</v>
          </cell>
          <cell r="DH49">
            <v>3.2093218535889334</v>
          </cell>
          <cell r="DI49">
            <v>3.2654435772892478</v>
          </cell>
          <cell r="DJ49">
            <v>3.1757837383862153</v>
          </cell>
          <cell r="DK49">
            <v>3.2262418882033557</v>
          </cell>
          <cell r="DL49">
            <v>3.2599980893190832</v>
          </cell>
          <cell r="DM49">
            <v>3.1728858128593833</v>
          </cell>
          <cell r="DN49">
            <v>3.1299671451741347</v>
          </cell>
          <cell r="DO49">
            <v>3.1047063056318107</v>
          </cell>
          <cell r="DP49">
            <v>3.1561354426820594</v>
          </cell>
          <cell r="DQ49">
            <v>3.0724297893887496</v>
          </cell>
          <cell r="DR49">
            <v>3.0719919182995712</v>
          </cell>
          <cell r="DS49">
            <v>3.0796914804548741</v>
          </cell>
          <cell r="DT49">
            <v>2.8750169186064172</v>
          </cell>
          <cell r="DU49">
            <v>2.8685808756553244</v>
          </cell>
          <cell r="DV49">
            <v>2.7132025715274359</v>
          </cell>
          <cell r="DW49">
            <v>3.06</v>
          </cell>
          <cell r="DX49">
            <v>3.4022767791610278</v>
          </cell>
          <cell r="DY49">
            <v>3.3339723805700521</v>
          </cell>
          <cell r="DZ49">
            <v>3.1863296903825296</v>
          </cell>
          <cell r="EA49">
            <v>3.1613956270101586</v>
          </cell>
          <cell r="EB49">
            <v>3.457562507312101</v>
          </cell>
          <cell r="EC49">
            <v>3.2657092769397491</v>
          </cell>
          <cell r="ED49">
            <v>3.1038196564847711</v>
          </cell>
          <cell r="EE49">
            <v>3.4050943541767618</v>
          </cell>
          <cell r="EF49">
            <v>3.4036429971576014</v>
          </cell>
          <cell r="EG49">
            <v>3.0501327024211804</v>
          </cell>
          <cell r="EH49">
            <v>2.9560786845305795</v>
          </cell>
          <cell r="EI49">
            <v>2.9317203053854612</v>
          </cell>
          <cell r="EJ49">
            <v>3.3492519822946853</v>
          </cell>
          <cell r="EK49">
            <v>2.4198135479466099</v>
          </cell>
          <cell r="EL49">
            <v>2.9201447250962342</v>
          </cell>
          <cell r="EM49">
            <v>3.2730830549837342</v>
          </cell>
          <cell r="EN49">
            <v>3.5245120610721621</v>
          </cell>
          <cell r="EO49">
            <v>3.5871588427536563</v>
          </cell>
          <cell r="EP49">
            <v>3.6572767317633437</v>
          </cell>
          <cell r="EQ49">
            <v>3.6377948203612873</v>
          </cell>
          <cell r="ER49">
            <v>2.9146275111015174</v>
          </cell>
          <cell r="ES49">
            <v>3.2030715906567666</v>
          </cell>
          <cell r="ET49">
            <v>3.2811479922950526</v>
          </cell>
          <cell r="EU49">
            <v>3.1908712895723248</v>
          </cell>
          <cell r="EV49">
            <v>3.1165503827567034</v>
          </cell>
          <cell r="EW49">
            <v>3.3570248546267871</v>
          </cell>
          <cell r="EX49">
            <v>3.4759765216692129</v>
          </cell>
          <cell r="EY49">
            <v>3.5925038229376254</v>
          </cell>
          <cell r="EZ49">
            <v>3.3820558719081215</v>
          </cell>
          <cell r="FA49">
            <v>3.3227876255215025</v>
          </cell>
          <cell r="FB49">
            <v>3.3496733467140496</v>
          </cell>
          <cell r="FC49">
            <v>3.3250820349911292</v>
          </cell>
          <cell r="FD49">
            <v>3.2768394616252685</v>
          </cell>
          <cell r="FE49">
            <v>3.3883479933257221</v>
          </cell>
          <cell r="FF49">
            <v>3.1389549914507433</v>
          </cell>
          <cell r="FG49">
            <v>1.6752149295710514</v>
          </cell>
          <cell r="FH49">
            <v>2.6760857835580345</v>
          </cell>
          <cell r="FI49">
            <v>2.7991078516814447</v>
          </cell>
          <cell r="FJ49">
            <v>2.7348646478041725</v>
          </cell>
          <cell r="FK49">
            <v>2.988258383715674</v>
          </cell>
          <cell r="FL49">
            <v>2.7291044901620043</v>
          </cell>
          <cell r="FM49">
            <v>2.7573460069071958</v>
          </cell>
          <cell r="FN49">
            <v>2.398500500546533</v>
          </cell>
          <cell r="FO49">
            <v>2.1714114540875742</v>
          </cell>
          <cell r="FP49">
            <v>2.0878139968647487</v>
          </cell>
          <cell r="FQ49">
            <v>2.1428583971310489</v>
          </cell>
          <cell r="FR49">
            <v>2.3166168114653605</v>
          </cell>
          <cell r="FS49">
            <v>2.292382432679978</v>
          </cell>
          <cell r="FT49">
            <v>2.2088900118939261</v>
          </cell>
          <cell r="FU49">
            <v>2.4661265305740061</v>
          </cell>
          <cell r="GW49">
            <v>3.2174831942475159</v>
          </cell>
          <cell r="GX49">
            <v>3.3190877417692319</v>
          </cell>
          <cell r="GY49">
            <v>2.9165617719227979</v>
          </cell>
          <cell r="GZ49">
            <v>2.7134459836586386</v>
          </cell>
          <cell r="HA49">
            <v>4.0278223253411882</v>
          </cell>
          <cell r="HB49">
            <v>4.0197727995155041</v>
          </cell>
          <cell r="HC49">
            <v>4.2933771422413214</v>
          </cell>
          <cell r="HD49">
            <v>3.3960440561799277</v>
          </cell>
          <cell r="HE49">
            <v>3.2176957573249099</v>
          </cell>
          <cell r="HF49">
            <v>3.0817519561448505</v>
          </cell>
          <cell r="HG49">
            <v>3.1280044828941223</v>
          </cell>
          <cell r="HH49">
            <v>3.378209701797203</v>
          </cell>
          <cell r="HI49">
            <v>3.0047727434889091</v>
          </cell>
        </row>
        <row r="51">
          <cell r="B51" t="str">
            <v>Tasa de Cambio  (RD$/US$)</v>
          </cell>
          <cell r="C51">
            <v>55.143149999999991</v>
          </cell>
          <cell r="D51">
            <v>57.277170476190477</v>
          </cell>
          <cell r="E51">
            <v>-2.1340204761904857</v>
          </cell>
          <cell r="F51">
            <v>-3.7257784531754684E-2</v>
          </cell>
          <cell r="H51">
            <v>56.153139999999993</v>
          </cell>
          <cell r="I51">
            <v>1.1240304761904838</v>
          </cell>
          <cell r="J51">
            <v>2.0017232806401993E-2</v>
          </cell>
          <cell r="L51">
            <v>35.512099999999997</v>
          </cell>
          <cell r="M51">
            <v>35.6569</v>
          </cell>
          <cell r="N51">
            <v>35.754899999999999</v>
          </cell>
          <cell r="O51">
            <v>35.909799999999997</v>
          </cell>
          <cell r="P51">
            <v>36.117800000000003</v>
          </cell>
          <cell r="Q51">
            <v>36.009700000000002</v>
          </cell>
          <cell r="R51">
            <v>36.105499999999999</v>
          </cell>
          <cell r="S51">
            <v>36.125900000000001</v>
          </cell>
          <cell r="T51">
            <v>36.122700000000002</v>
          </cell>
          <cell r="U51">
            <v>36.165999999999997</v>
          </cell>
          <cell r="V51">
            <v>36.142000000000003</v>
          </cell>
          <cell r="W51">
            <v>36.166899999999998</v>
          </cell>
          <cell r="X51">
            <v>36.216000000000001</v>
          </cell>
          <cell r="Y51">
            <v>36.312800000000003</v>
          </cell>
          <cell r="Z51">
            <v>36.366100000000003</v>
          </cell>
          <cell r="AA51">
            <v>36.5518</v>
          </cell>
          <cell r="AB51">
            <v>36.805300000000003</v>
          </cell>
          <cell r="AC51">
            <v>36.814799999999998</v>
          </cell>
          <cell r="AD51">
            <v>36.868000000000002</v>
          </cell>
          <cell r="AE51">
            <v>36.969499999999996</v>
          </cell>
          <cell r="AF51">
            <v>37.048400000000001</v>
          </cell>
          <cell r="AG51">
            <v>37.418599999999998</v>
          </cell>
          <cell r="AH51">
            <v>37.309100000000001</v>
          </cell>
          <cell r="AI51">
            <v>37.386899999999997</v>
          </cell>
          <cell r="AJ51">
            <v>37.542900000000003</v>
          </cell>
          <cell r="AK51">
            <v>37.886600000000001</v>
          </cell>
          <cell r="AL51">
            <v>37.866500000000002</v>
          </cell>
          <cell r="AM51">
            <v>37.9069</v>
          </cell>
          <cell r="AN51">
            <v>37.9739</v>
          </cell>
          <cell r="AO51">
            <v>38.121200000000002</v>
          </cell>
          <cell r="AP51">
            <v>38.110599999999998</v>
          </cell>
          <cell r="AQ51">
            <v>38.131999999999998</v>
          </cell>
          <cell r="AR51">
            <v>38.213700000000003</v>
          </cell>
          <cell r="AS51">
            <v>38.369700000000002</v>
          </cell>
          <cell r="AT51">
            <v>38.514499999999998</v>
          </cell>
          <cell r="AU51">
            <v>38.627499999999998</v>
          </cell>
          <cell r="AV51">
            <v>38.946800000000003</v>
          </cell>
          <cell r="AW51">
            <v>39.023499999999999</v>
          </cell>
          <cell r="AX51">
            <v>39.068600000000004</v>
          </cell>
          <cell r="AY51">
            <v>39.084400000000002</v>
          </cell>
          <cell r="AZ51">
            <v>39.094200000000001</v>
          </cell>
          <cell r="BA51">
            <v>39.136600000000001</v>
          </cell>
          <cell r="BB51">
            <v>39.150700000000001</v>
          </cell>
          <cell r="BC51">
            <v>39.1785</v>
          </cell>
          <cell r="BD51">
            <v>39.2913</v>
          </cell>
          <cell r="BE51">
            <v>39.526899999999998</v>
          </cell>
          <cell r="BF51">
            <v>40.047699999999999</v>
          </cell>
          <cell r="BG51">
            <v>40.294600000000003</v>
          </cell>
          <cell r="BH51">
            <v>40.713299999999997</v>
          </cell>
          <cell r="BI51">
            <v>40.848473684210525</v>
          </cell>
          <cell r="BJ51">
            <v>41.095357894736836</v>
          </cell>
          <cell r="BK51">
            <v>41.145699999999998</v>
          </cell>
          <cell r="BL51">
            <v>41.183399999999999</v>
          </cell>
          <cell r="BM51">
            <v>41.5959</v>
          </cell>
          <cell r="BN51">
            <v>42.011499999999998</v>
          </cell>
          <cell r="BO51">
            <v>42.493899999999996</v>
          </cell>
          <cell r="BP51">
            <v>42.706000000000003</v>
          </cell>
          <cell r="BQ51">
            <v>42.515300000000003</v>
          </cell>
          <cell r="BR51">
            <v>42.525599999999997</v>
          </cell>
          <cell r="BS51">
            <v>42.699599999999997</v>
          </cell>
          <cell r="BT51">
            <v>42.969200000000001</v>
          </cell>
          <cell r="BU51">
            <v>43.181699999999999</v>
          </cell>
          <cell r="BV51">
            <v>43.218899999999998</v>
          </cell>
          <cell r="BW51">
            <v>43.203600000000002</v>
          </cell>
          <cell r="BX51">
            <v>43.283304761904766</v>
          </cell>
          <cell r="BY51">
            <v>43.481099999999998</v>
          </cell>
          <cell r="BZ51">
            <v>43.5749</v>
          </cell>
          <cell r="CA51">
            <v>43.601599999999998</v>
          </cell>
          <cell r="CB51">
            <v>43.765166666666673</v>
          </cell>
          <cell r="CC51">
            <v>43.908499999999997</v>
          </cell>
          <cell r="CD51">
            <v>44.147399999999998</v>
          </cell>
          <cell r="CE51">
            <v>44.260731818181824</v>
          </cell>
          <cell r="CF51">
            <v>44.607922222222236</v>
          </cell>
          <cell r="CG51">
            <v>44.881700000000002</v>
          </cell>
          <cell r="CH51">
            <v>44.752400000000002</v>
          </cell>
          <cell r="CI51">
            <v>44.797123809523796</v>
          </cell>
          <cell r="CJ51">
            <v>44.865094999999997</v>
          </cell>
          <cell r="CK51">
            <v>44.914900000000003</v>
          </cell>
          <cell r="CL51">
            <v>45.060499999999998</v>
          </cell>
          <cell r="CM51">
            <v>45.143300000000004</v>
          </cell>
          <cell r="CN51">
            <v>45.228200000000001</v>
          </cell>
          <cell r="CO51">
            <v>45.3339</v>
          </cell>
          <cell r="CP51">
            <v>45.433300000000003</v>
          </cell>
          <cell r="CQ51">
            <v>45.527700000000003</v>
          </cell>
          <cell r="CR51">
            <v>45.615400000000001</v>
          </cell>
          <cell r="CS51">
            <v>45.764200000000002</v>
          </cell>
          <cell r="CT51">
            <v>45.809399999999997</v>
          </cell>
          <cell r="CU51">
            <v>45.853499999999997</v>
          </cell>
          <cell r="CV51">
            <v>45.901000000000003</v>
          </cell>
          <cell r="CW51">
            <v>45.954127272727277</v>
          </cell>
          <cell r="CX51">
            <v>45.994500000000002</v>
          </cell>
          <cell r="CY51">
            <v>46.006100000000004</v>
          </cell>
          <cell r="CZ51">
            <v>46.174599999999991</v>
          </cell>
          <cell r="DA51">
            <v>46.437100000000001</v>
          </cell>
          <cell r="DB51">
            <v>46.589300000000001</v>
          </cell>
          <cell r="DC51">
            <v>46.674100000000003</v>
          </cell>
          <cell r="DD51">
            <v>46.782800000000002</v>
          </cell>
          <cell r="DE51">
            <v>47.128500000000003</v>
          </cell>
          <cell r="DF51">
            <v>47.3172</v>
          </cell>
          <cell r="DG51">
            <v>47.396111111111111</v>
          </cell>
          <cell r="DH51">
            <v>47.440199999999997</v>
          </cell>
          <cell r="DI51">
            <v>47.504600000000003</v>
          </cell>
          <cell r="DJ51">
            <v>47.537500000000001</v>
          </cell>
          <cell r="DK51">
            <v>47.58120454545454</v>
          </cell>
          <cell r="DL51">
            <v>47.720599999999997</v>
          </cell>
          <cell r="DM51">
            <v>47.831400000000002</v>
          </cell>
          <cell r="DN51">
            <v>47.973523809523812</v>
          </cell>
          <cell r="DO51">
            <v>48.198869999999999</v>
          </cell>
          <cell r="DP51">
            <v>48.424699999999994</v>
          </cell>
          <cell r="DQ51">
            <v>48.8367</v>
          </cell>
          <cell r="DR51">
            <v>49.202914285714279</v>
          </cell>
          <cell r="DS51">
            <v>49.380699999999997</v>
          </cell>
          <cell r="DT51">
            <v>49.401800000000001</v>
          </cell>
          <cell r="DU51">
            <v>49.4161</v>
          </cell>
          <cell r="DV51">
            <v>49.584099999999999</v>
          </cell>
          <cell r="DW51">
            <v>49.727600000000002</v>
          </cell>
          <cell r="DX51">
            <v>49.820799999999998</v>
          </cell>
          <cell r="DY51">
            <v>49.976999999999997</v>
          </cell>
          <cell r="DZ51">
            <v>50.137500000000003</v>
          </cell>
          <cell r="EA51">
            <v>50.21</v>
          </cell>
          <cell r="EB51">
            <v>50.376100000000001</v>
          </cell>
          <cell r="EC51">
            <v>50.489699999999999</v>
          </cell>
          <cell r="ED51">
            <v>50.543199999999999</v>
          </cell>
          <cell r="EE51">
            <v>50.552399999999999</v>
          </cell>
          <cell r="EF51">
            <v>50.564700000000002</v>
          </cell>
          <cell r="EG51">
            <v>50.727699999999999</v>
          </cell>
          <cell r="EH51">
            <v>50.921300000000002</v>
          </cell>
          <cell r="EI51">
            <v>51.175600000000003</v>
          </cell>
          <cell r="EJ51">
            <v>51.659700000000001</v>
          </cell>
          <cell r="EK51">
            <v>52.748600000000003</v>
          </cell>
          <cell r="EL51">
            <v>52.869100000000003</v>
          </cell>
          <cell r="EM51">
            <v>52.910200000000003</v>
          </cell>
          <cell r="EN51">
            <v>53.108600000000003</v>
          </cell>
          <cell r="EO51">
            <v>53.370199999999997</v>
          </cell>
          <cell r="EP51">
            <v>53.738900000000001</v>
          </cell>
          <cell r="EQ51">
            <v>54.201900000000002</v>
          </cell>
          <cell r="ER51">
            <v>55.391399999999997</v>
          </cell>
          <cell r="ES51">
            <v>57.935299999999998</v>
          </cell>
          <cell r="ET51">
            <v>58.345199999999998</v>
          </cell>
          <cell r="EU51">
            <v>58.482700000000001</v>
          </cell>
          <cell r="EV51">
            <v>58.471400000000003</v>
          </cell>
          <cell r="EW51">
            <v>58.485799999999998</v>
          </cell>
          <cell r="EX51">
            <v>58.447600000000001</v>
          </cell>
          <cell r="EY51">
            <v>58.315399999999997</v>
          </cell>
          <cell r="EZ51">
            <v>58.3065</v>
          </cell>
          <cell r="FA51">
            <v>58.096800000000002</v>
          </cell>
          <cell r="FB51">
            <v>57.451799999999999</v>
          </cell>
          <cell r="FC51">
            <v>57.096499999999999</v>
          </cell>
          <cell r="FD51">
            <v>57.040228571428564</v>
          </cell>
          <cell r="FE51">
            <v>57.125799999999998</v>
          </cell>
          <cell r="FF51">
            <v>57.195599999999999</v>
          </cell>
          <cell r="FG51">
            <v>57.185376190476184</v>
          </cell>
          <cell r="FH51">
            <v>56.759</v>
          </cell>
          <cell r="FI51">
            <v>56.514099999999999</v>
          </cell>
          <cell r="FJ51">
            <v>56.721600000000002</v>
          </cell>
          <cell r="FK51">
            <v>57.1601</v>
          </cell>
          <cell r="FL51">
            <v>57.832599999999999</v>
          </cell>
          <cell r="FM51">
            <v>56.784100000000002</v>
          </cell>
          <cell r="FN51">
            <v>55.119100000000003</v>
          </cell>
          <cell r="FO51">
            <v>55.200899999999997</v>
          </cell>
          <cell r="FP51">
            <v>55.3232</v>
          </cell>
          <cell r="FQ51">
            <v>54.996699999999997</v>
          </cell>
          <cell r="FR51">
            <v>54.720999999999997</v>
          </cell>
          <cell r="FS51">
            <v>53.8767</v>
          </cell>
          <cell r="FT51">
            <v>53.524299999999997</v>
          </cell>
          <cell r="FU51">
            <v>54.052900000000001</v>
          </cell>
          <cell r="GW51">
            <v>35.982516666666669</v>
          </cell>
          <cell r="GX51">
            <v>36.83894166666667</v>
          </cell>
          <cell r="GY51">
            <v>38.105499999999999</v>
          </cell>
          <cell r="GZ51">
            <v>39.32031666666667</v>
          </cell>
          <cell r="HA51">
            <v>41.794502631578943</v>
          </cell>
          <cell r="HB51">
            <v>43.549675270562773</v>
          </cell>
          <cell r="HC51">
            <v>45.045503419312176</v>
          </cell>
          <cell r="HD51">
            <v>46.064443939393932</v>
          </cell>
          <cell r="HE51">
            <v>47.534375788840784</v>
          </cell>
          <cell r="HF51">
            <v>49.509992857142855</v>
          </cell>
          <cell r="HG51">
            <v>51.29485833333333</v>
          </cell>
          <cell r="HH51">
            <v>56.524533333333324</v>
          </cell>
          <cell r="HI51">
            <v>57.221117063492066</v>
          </cell>
        </row>
      </sheetData>
      <sheetData sheetId="13"/>
      <sheetData sheetId="14">
        <row r="8">
          <cell r="C8" t="str">
            <v>Ene22-Oct22</v>
          </cell>
          <cell r="D8" t="str">
            <v>Ene21-Oct21</v>
          </cell>
          <cell r="E8" t="str">
            <v>Comparación 2021 - 2022</v>
          </cell>
          <cell r="H8" t="str">
            <v>Ene20-Oct20</v>
          </cell>
          <cell r="I8" t="str">
            <v>Comparación 2020 - 2021</v>
          </cell>
        </row>
        <row r="9">
          <cell r="GW9">
            <v>2009</v>
          </cell>
          <cell r="GX9">
            <v>2010</v>
          </cell>
          <cell r="GY9" t="str">
            <v>2011</v>
          </cell>
          <cell r="GZ9" t="str">
            <v>2012</v>
          </cell>
          <cell r="HA9" t="str">
            <v>2013</v>
          </cell>
          <cell r="HB9" t="str">
            <v>2014</v>
          </cell>
          <cell r="HC9" t="str">
            <v>2015</v>
          </cell>
          <cell r="HD9" t="str">
            <v>2016</v>
          </cell>
          <cell r="HE9" t="str">
            <v>2017</v>
          </cell>
          <cell r="HF9" t="str">
            <v>2018</v>
          </cell>
          <cell r="HG9" t="str">
            <v>2019</v>
          </cell>
          <cell r="HH9" t="str">
            <v>2020</v>
          </cell>
          <cell r="HI9" t="str">
            <v>2021</v>
          </cell>
          <cell r="HJ9" t="str">
            <v>2022</v>
          </cell>
        </row>
        <row r="10">
          <cell r="C10">
            <v>14240.7434229502</v>
          </cell>
          <cell r="D10">
            <v>13824.958315611922</v>
          </cell>
          <cell r="E10">
            <v>415.78510733827716</v>
          </cell>
          <cell r="F10">
            <v>3.0074962820593042E-2</v>
          </cell>
          <cell r="H10">
            <v>13138.331195246863</v>
          </cell>
          <cell r="I10">
            <v>686.62712036505945</v>
          </cell>
          <cell r="J10">
            <v>5.2261364869037923E-2</v>
          </cell>
          <cell r="L10">
            <v>813.61839999999995</v>
          </cell>
          <cell r="M10">
            <v>718.43089999999995</v>
          </cell>
          <cell r="N10">
            <v>782.33339999999998</v>
          </cell>
          <cell r="O10">
            <v>804.42305601257658</v>
          </cell>
          <cell r="P10">
            <v>824.32473282167939</v>
          </cell>
          <cell r="Q10">
            <v>862.31326992780362</v>
          </cell>
          <cell r="R10">
            <v>915.31752387153119</v>
          </cell>
          <cell r="S10">
            <v>915.03675102294881</v>
          </cell>
          <cell r="T10">
            <v>879.43775490805888</v>
          </cell>
          <cell r="U10">
            <v>934.29309987977979</v>
          </cell>
          <cell r="V10">
            <v>860.0196861956847</v>
          </cell>
          <cell r="W10">
            <v>916.21936392777684</v>
          </cell>
          <cell r="X10">
            <v>851.67804012761007</v>
          </cell>
          <cell r="Y10">
            <v>789.28446344749318</v>
          </cell>
          <cell r="Z10">
            <v>907.26565093286013</v>
          </cell>
          <cell r="AA10">
            <v>908.04466234142228</v>
          </cell>
          <cell r="AB10">
            <v>976.49323661834683</v>
          </cell>
          <cell r="AC10">
            <v>932.02197752836264</v>
          </cell>
          <cell r="AD10">
            <v>993.41447969614342</v>
          </cell>
          <cell r="AE10">
            <v>1019.8663865855237</v>
          </cell>
          <cell r="AF10">
            <v>955.59047373804992</v>
          </cell>
          <cell r="AG10">
            <v>990.73877693872646</v>
          </cell>
          <cell r="AH10">
            <v>877.43408158503598</v>
          </cell>
          <cell r="AI10">
            <v>889.91157916998588</v>
          </cell>
          <cell r="AJ10">
            <v>885.54911130674691</v>
          </cell>
          <cell r="AK10">
            <v>812.23190459545549</v>
          </cell>
          <cell r="AL10">
            <v>905.26378727246197</v>
          </cell>
          <cell r="AM10">
            <v>888.63663021806656</v>
          </cell>
          <cell r="AN10">
            <v>941.93878842234585</v>
          </cell>
          <cell r="AO10">
            <v>957.98535039877686</v>
          </cell>
          <cell r="AP10">
            <v>978.25126080432608</v>
          </cell>
          <cell r="AQ10">
            <v>987.55254603499236</v>
          </cell>
          <cell r="AR10">
            <v>969.05725521425211</v>
          </cell>
          <cell r="AS10">
            <v>990.71267243164971</v>
          </cell>
          <cell r="AT10">
            <v>913.12603418342246</v>
          </cell>
          <cell r="AU10">
            <v>892.43749276973733</v>
          </cell>
          <cell r="AV10">
            <v>862.17354023443033</v>
          </cell>
          <cell r="AW10">
            <v>826.66425371140508</v>
          </cell>
          <cell r="AX10">
            <v>887.70500868818885</v>
          </cell>
          <cell r="AY10">
            <v>901.67513026714641</v>
          </cell>
          <cell r="AZ10">
            <v>1038.6987986032391</v>
          </cell>
          <cell r="BA10">
            <v>1023.9082122704324</v>
          </cell>
          <cell r="BB10">
            <v>1056.4329387251266</v>
          </cell>
          <cell r="BC10">
            <v>1018.8305217056964</v>
          </cell>
          <cell r="BD10">
            <v>1018.531359895126</v>
          </cell>
          <cell r="BE10">
            <v>1014.6423365290973</v>
          </cell>
          <cell r="BF10">
            <v>955.31137523041571</v>
          </cell>
          <cell r="BG10">
            <v>943.56298871742001</v>
          </cell>
          <cell r="BH10">
            <v>925.82343380844009</v>
          </cell>
          <cell r="BI10">
            <v>854.9624923344528</v>
          </cell>
          <cell r="BJ10">
            <v>951.53985895815447</v>
          </cell>
          <cell r="BK10">
            <v>956.83116532057954</v>
          </cell>
          <cell r="BL10">
            <v>1015.7875682317674</v>
          </cell>
          <cell r="BM10">
            <v>998.44833100669302</v>
          </cell>
          <cell r="BN10">
            <v>1045.0326916676454</v>
          </cell>
          <cell r="BO10">
            <v>1076.0450911770029</v>
          </cell>
          <cell r="BP10">
            <v>1054.9716341733276</v>
          </cell>
          <cell r="BQ10">
            <v>1077.0578761826555</v>
          </cell>
          <cell r="BR10">
            <v>1000.7603105543228</v>
          </cell>
          <cell r="BS10">
            <v>992.72217239827182</v>
          </cell>
          <cell r="BT10">
            <v>963.29342965550245</v>
          </cell>
          <cell r="BU10">
            <v>878.346704123775</v>
          </cell>
          <cell r="BV10">
            <v>1021.8082586793018</v>
          </cell>
          <cell r="BW10">
            <v>1012.29062910465</v>
          </cell>
          <cell r="BX10">
            <v>1052.4453600446873</v>
          </cell>
          <cell r="BY10">
            <v>1068.6895164106406</v>
          </cell>
          <cell r="BZ10">
            <v>1122.6441648949744</v>
          </cell>
          <cell r="CA10">
            <v>1101.7672545671003</v>
          </cell>
          <cell r="CB10">
            <v>1047.0778015091673</v>
          </cell>
          <cell r="CC10">
            <v>1118.9937280267272</v>
          </cell>
          <cell r="CD10">
            <v>1022.7042322852473</v>
          </cell>
          <cell r="CE10">
            <v>1017.9316182466222</v>
          </cell>
          <cell r="CF10">
            <v>1005.9643471531018</v>
          </cell>
          <cell r="CG10">
            <v>918.76727864635336</v>
          </cell>
          <cell r="CH10">
            <v>1039.1093237933389</v>
          </cell>
          <cell r="CI10">
            <v>1048.8546688423926</v>
          </cell>
          <cell r="CJ10">
            <v>1107.2267457708326</v>
          </cell>
          <cell r="CK10">
            <v>1121.0647166175991</v>
          </cell>
          <cell r="CL10">
            <v>1180.7876257750743</v>
          </cell>
          <cell r="CM10">
            <v>1178.6716623236248</v>
          </cell>
          <cell r="CN10">
            <v>1148.1269565427147</v>
          </cell>
          <cell r="CO10">
            <v>1186.0396417192258</v>
          </cell>
          <cell r="CP10">
            <v>1057.8317329188515</v>
          </cell>
          <cell r="CQ10">
            <v>1085.2536284203632</v>
          </cell>
          <cell r="CR10">
            <v>1044.5518082132855</v>
          </cell>
          <cell r="CS10">
            <v>1002.0040988592716</v>
          </cell>
          <cell r="CT10">
            <v>1097.5884693917076</v>
          </cell>
          <cell r="CU10">
            <v>1114.7063804113322</v>
          </cell>
          <cell r="CV10">
            <v>1196.0718299911921</v>
          </cell>
          <cell r="CW10">
            <v>1157.3177662654368</v>
          </cell>
          <cell r="CX10">
            <v>1213.2143321974895</v>
          </cell>
          <cell r="CY10">
            <v>1204.9507269862791</v>
          </cell>
          <cell r="CZ10">
            <v>1185.7197934634351</v>
          </cell>
          <cell r="DA10">
            <v>1169.3347375009489</v>
          </cell>
          <cell r="DB10">
            <v>1064.360791548618</v>
          </cell>
          <cell r="DC10">
            <v>1095.8115786533801</v>
          </cell>
          <cell r="DD10">
            <v>1017.0487937060109</v>
          </cell>
          <cell r="DE10">
            <v>966.62695733465739</v>
          </cell>
          <cell r="DF10">
            <v>1091.3105489714701</v>
          </cell>
          <cell r="DG10">
            <v>1074.7001990440685</v>
          </cell>
          <cell r="DH10">
            <v>1181.8401997716105</v>
          </cell>
          <cell r="DI10">
            <v>1194.5463520516612</v>
          </cell>
          <cell r="DJ10">
            <v>1244.0968703301978</v>
          </cell>
          <cell r="DK10">
            <v>1282.3835993215512</v>
          </cell>
          <cell r="DL10">
            <v>1188.6316379860659</v>
          </cell>
          <cell r="DM10">
            <v>1227.816773674507</v>
          </cell>
          <cell r="DN10">
            <v>1133.8747985811578</v>
          </cell>
          <cell r="DO10">
            <v>1145.6407231031944</v>
          </cell>
          <cell r="DP10">
            <v>1092.707379219283</v>
          </cell>
          <cell r="DQ10">
            <v>963.0996462571045</v>
          </cell>
          <cell r="DR10">
            <v>1133.5895990087449</v>
          </cell>
          <cell r="DS10">
            <v>1172.5103068213471</v>
          </cell>
          <cell r="DT10">
            <v>1219.631056361301</v>
          </cell>
          <cell r="DU10">
            <v>1243.9195684358251</v>
          </cell>
          <cell r="DV10">
            <v>1304.7973868715389</v>
          </cell>
          <cell r="DW10">
            <v>1297.203436104433</v>
          </cell>
          <cell r="DX10">
            <v>1211.1842334679177</v>
          </cell>
          <cell r="DY10">
            <v>1237.0658381935532</v>
          </cell>
          <cell r="DZ10">
            <v>1215.1143432572148</v>
          </cell>
          <cell r="EA10">
            <v>1212.675762251107</v>
          </cell>
          <cell r="EB10">
            <v>1184.8440711986211</v>
          </cell>
          <cell r="EC10">
            <v>1097.8735390513548</v>
          </cell>
          <cell r="ED10">
            <v>1190.11944784857</v>
          </cell>
          <cell r="EE10">
            <v>1179.706953667207</v>
          </cell>
          <cell r="EF10">
            <v>1287.2689318794603</v>
          </cell>
          <cell r="EG10">
            <v>1291.4220055514577</v>
          </cell>
          <cell r="EH10">
            <v>1367.9217108591524</v>
          </cell>
          <cell r="EI10">
            <v>1388.6370781173582</v>
          </cell>
          <cell r="EJ10">
            <v>1341.5493369082233</v>
          </cell>
          <cell r="EK10">
            <v>1349.9965748526129</v>
          </cell>
          <cell r="EL10">
            <v>1237.574502603313</v>
          </cell>
          <cell r="EM10">
            <v>1233.2514886892584</v>
          </cell>
          <cell r="EN10">
            <v>1183.4040649588328</v>
          </cell>
          <cell r="EO10">
            <v>1147.712757037486</v>
          </cell>
          <cell r="EP10">
            <v>1170.9938187047796</v>
          </cell>
          <cell r="EQ10">
            <v>1198.8587416499715</v>
          </cell>
          <cell r="ER10">
            <v>1327.741901220403</v>
          </cell>
          <cell r="ES10">
            <v>1399.4135504661326</v>
          </cell>
          <cell r="ET10">
            <v>1463.7112417184253</v>
          </cell>
          <cell r="EU10">
            <v>1425.758623569998</v>
          </cell>
          <cell r="EV10">
            <v>1392.8751154906167</v>
          </cell>
          <cell r="EW10">
            <v>1427.8613804302192</v>
          </cell>
          <cell r="EX10">
            <v>1256.0006734907179</v>
          </cell>
          <cell r="EY10">
            <v>1283.0375672968921</v>
          </cell>
          <cell r="EZ10">
            <v>1231.5054779064972</v>
          </cell>
          <cell r="FA10">
            <v>1162.8158864292377</v>
          </cell>
          <cell r="FB10">
            <v>1294.258124069338</v>
          </cell>
          <cell r="FC10">
            <v>1297.689705142855</v>
          </cell>
          <cell r="FD10">
            <v>1435.0528299901393</v>
          </cell>
          <cell r="FE10">
            <v>1388.0155745781553</v>
          </cell>
          <cell r="FF10">
            <v>1500.497785408561</v>
          </cell>
          <cell r="FG10">
            <v>1496.5521726690363</v>
          </cell>
          <cell r="FH10">
            <v>1527.8898048749977</v>
          </cell>
          <cell r="FI10">
            <v>1490.6809545431038</v>
          </cell>
          <cell r="FJ10">
            <v>1423.8371595393187</v>
          </cell>
          <cell r="FK10">
            <v>1353.4784986900129</v>
          </cell>
          <cell r="FL10">
            <v>1301.6940430312384</v>
          </cell>
          <cell r="FM10">
            <v>1162.3255347866325</v>
          </cell>
          <cell r="FN10">
            <v>1347.0072071422128</v>
          </cell>
          <cell r="FO10">
            <v>1303.57911478152</v>
          </cell>
          <cell r="FP10">
            <v>1461.4503481766078</v>
          </cell>
          <cell r="FQ10">
            <v>1541.9469445992634</v>
          </cell>
          <cell r="FR10">
            <v>1531.1044053295991</v>
          </cell>
          <cell r="FS10">
            <v>1593.8680160165268</v>
          </cell>
          <cell r="FT10">
            <v>1479.9190941367683</v>
          </cell>
          <cell r="FU10">
            <v>1517.8487149498296</v>
          </cell>
          <cell r="GW10">
            <v>10225.76793856784</v>
          </cell>
          <cell r="GX10">
            <v>11091.743808709562</v>
          </cell>
          <cell r="GY10">
            <v>11122.742833652233</v>
          </cell>
          <cell r="GZ10">
            <v>11548.136464577725</v>
          </cell>
          <cell r="HA10">
            <v>11949.982625813313</v>
          </cell>
          <cell r="HB10">
            <v>12427.992697548396</v>
          </cell>
          <cell r="HC10">
            <v>13077.698328523471</v>
          </cell>
          <cell r="HD10">
            <v>13545.632313482376</v>
          </cell>
          <cell r="HE10">
            <v>13748.517453876153</v>
          </cell>
          <cell r="HF10">
            <v>14303.498556249369</v>
          </cell>
          <cell r="HG10">
            <v>15150.165641226589</v>
          </cell>
          <cell r="HH10">
            <v>15677.369436034473</v>
          </cell>
          <cell r="HI10">
            <v>16602.273973841253</v>
          </cell>
        </row>
        <row r="11">
          <cell r="C11">
            <v>4309.9099703599604</v>
          </cell>
          <cell r="D11">
            <v>4159.9776724775311</v>
          </cell>
          <cell r="E11">
            <v>149.93229788242934</v>
          </cell>
          <cell r="F11">
            <v>3.6041611202479153E-2</v>
          </cell>
          <cell r="H11">
            <v>3886.0666660118532</v>
          </cell>
          <cell r="I11">
            <v>273.91100646567793</v>
          </cell>
          <cell r="J11">
            <v>7.0485411087088765E-2</v>
          </cell>
          <cell r="L11">
            <v>255.27</v>
          </cell>
          <cell r="M11">
            <v>224.04</v>
          </cell>
          <cell r="N11">
            <v>243.44000000000003</v>
          </cell>
          <cell r="O11">
            <v>254.23315199999999</v>
          </cell>
          <cell r="P11">
            <v>259.33499999999998</v>
          </cell>
          <cell r="Q11">
            <v>268.48377700000003</v>
          </cell>
          <cell r="R11">
            <v>291.38299999999998</v>
          </cell>
          <cell r="S11">
            <v>289.67899999999997</v>
          </cell>
          <cell r="T11">
            <v>277.07642099999998</v>
          </cell>
          <cell r="U11">
            <v>296.70462900000001</v>
          </cell>
          <cell r="V11">
            <v>265.31992999999994</v>
          </cell>
          <cell r="W11">
            <v>278.13499999999999</v>
          </cell>
          <cell r="X11">
            <v>260.07120164200006</v>
          </cell>
          <cell r="Y11">
            <v>241.65768130800004</v>
          </cell>
          <cell r="Z11">
            <v>273.42556271799998</v>
          </cell>
          <cell r="AA11">
            <v>271.53912092300016</v>
          </cell>
          <cell r="AB11">
            <v>292.55083837589979</v>
          </cell>
          <cell r="AC11">
            <v>287.69953014400005</v>
          </cell>
          <cell r="AD11">
            <v>309.50187859099992</v>
          </cell>
          <cell r="AE11">
            <v>313.2654792214002</v>
          </cell>
          <cell r="AF11">
            <v>295.35423208429989</v>
          </cell>
          <cell r="AG11">
            <v>306.95870753538003</v>
          </cell>
          <cell r="AH11">
            <v>262.91326528962992</v>
          </cell>
          <cell r="AI11">
            <v>273.22174171183013</v>
          </cell>
          <cell r="AJ11">
            <v>271.53928307933</v>
          </cell>
          <cell r="AK11">
            <v>249.37534675636996</v>
          </cell>
          <cell r="AL11">
            <v>275.6561325534098</v>
          </cell>
          <cell r="AM11">
            <v>273.01632999999998</v>
          </cell>
          <cell r="AN11">
            <v>286.36757939601017</v>
          </cell>
          <cell r="AO11">
            <v>298.02176624458019</v>
          </cell>
          <cell r="AP11">
            <v>309.38497836929031</v>
          </cell>
          <cell r="AQ11">
            <v>309.43379469390021</v>
          </cell>
          <cell r="AR11">
            <v>296.57661016930979</v>
          </cell>
          <cell r="AS11">
            <v>303.14338394882992</v>
          </cell>
          <cell r="AT11">
            <v>277.6594145311397</v>
          </cell>
          <cell r="AU11">
            <v>268.91463019889022</v>
          </cell>
          <cell r="AV11">
            <v>259.39429052492028</v>
          </cell>
          <cell r="AW11">
            <v>248.7346215500101</v>
          </cell>
          <cell r="AX11">
            <v>270.00205436144984</v>
          </cell>
          <cell r="AY11">
            <v>273.02206351122982</v>
          </cell>
          <cell r="AZ11">
            <v>316.46336665108043</v>
          </cell>
          <cell r="BA11">
            <v>310.21296613779879</v>
          </cell>
          <cell r="BB11">
            <v>325.95455127999912</v>
          </cell>
          <cell r="BC11">
            <v>319.44844175000026</v>
          </cell>
          <cell r="BD11">
            <v>315.46408602999907</v>
          </cell>
          <cell r="BE11">
            <v>320.12310210000032</v>
          </cell>
          <cell r="BF11">
            <v>292.53265222460072</v>
          </cell>
          <cell r="BG11">
            <v>291.46524270811972</v>
          </cell>
          <cell r="BH11">
            <v>285.68850777999887</v>
          </cell>
          <cell r="BI11">
            <v>263.25706737000041</v>
          </cell>
          <cell r="BJ11">
            <v>291.34108505000017</v>
          </cell>
          <cell r="BK11">
            <v>294.81880892999982</v>
          </cell>
          <cell r="BL11">
            <v>311.63304914999935</v>
          </cell>
          <cell r="BM11">
            <v>308.85940793299972</v>
          </cell>
          <cell r="BN11">
            <v>323.21700828999997</v>
          </cell>
          <cell r="BO11">
            <v>336.9208776100001</v>
          </cell>
          <cell r="BP11">
            <v>322.94345892000001</v>
          </cell>
          <cell r="BQ11">
            <v>334.09695089999951</v>
          </cell>
          <cell r="BR11">
            <v>314.03167588000042</v>
          </cell>
          <cell r="BS11">
            <v>305.7878650799986</v>
          </cell>
          <cell r="BT11">
            <v>291.54493691000022</v>
          </cell>
          <cell r="BU11">
            <v>265.4056978600002</v>
          </cell>
          <cell r="BV11">
            <v>309.01000000000039</v>
          </cell>
          <cell r="BW11">
            <v>308.83548383029898</v>
          </cell>
          <cell r="BX11">
            <v>317.04149779000034</v>
          </cell>
          <cell r="BY11">
            <v>325.32570530000032</v>
          </cell>
          <cell r="BZ11">
            <v>347.6498665500003</v>
          </cell>
          <cell r="CA11">
            <v>346.69529416000012</v>
          </cell>
          <cell r="CB11">
            <v>322.67235900000043</v>
          </cell>
          <cell r="CC11">
            <v>338.71831512</v>
          </cell>
          <cell r="CD11">
            <v>309.74793435000004</v>
          </cell>
          <cell r="CE11">
            <v>306.62232219999942</v>
          </cell>
          <cell r="CF11">
            <v>304.19751539999902</v>
          </cell>
          <cell r="CG11">
            <v>275.42960329000005</v>
          </cell>
          <cell r="CH11">
            <v>312.60000000000002</v>
          </cell>
          <cell r="CI11">
            <v>326.59695585999998</v>
          </cell>
          <cell r="CJ11">
            <v>341.28</v>
          </cell>
          <cell r="CK11">
            <v>336.42192082999895</v>
          </cell>
          <cell r="CL11">
            <v>357.49346164119999</v>
          </cell>
          <cell r="CM11">
            <v>359.93306755000003</v>
          </cell>
          <cell r="CN11">
            <v>347.62953184899902</v>
          </cell>
          <cell r="CO11">
            <v>356.48214577999897</v>
          </cell>
          <cell r="CP11">
            <v>321.11442185999999</v>
          </cell>
          <cell r="CQ11">
            <v>325.07586900999797</v>
          </cell>
          <cell r="CR11">
            <v>314.28978269999902</v>
          </cell>
          <cell r="CS11">
            <v>296.35618099999999</v>
          </cell>
          <cell r="CT11">
            <v>327.86825700999901</v>
          </cell>
          <cell r="CU11">
            <v>333.1</v>
          </cell>
          <cell r="CV11">
            <v>358.96278230000001</v>
          </cell>
          <cell r="CW11">
            <v>350.41827899999998</v>
          </cell>
          <cell r="CX11">
            <v>371.80657080000003</v>
          </cell>
          <cell r="CY11">
            <v>369.26300543000002</v>
          </cell>
          <cell r="CZ11">
            <v>358.45105325999901</v>
          </cell>
          <cell r="DA11">
            <v>353.34983499999998</v>
          </cell>
          <cell r="DB11">
            <v>311.03878577273701</v>
          </cell>
          <cell r="DC11">
            <v>325.04766683999901</v>
          </cell>
          <cell r="DD11">
            <v>302.25394277999897</v>
          </cell>
          <cell r="DE11">
            <v>290.15321355999998</v>
          </cell>
          <cell r="DF11">
            <v>317.30911283984904</v>
          </cell>
          <cell r="DG11">
            <v>318.32705897599999</v>
          </cell>
          <cell r="DH11">
            <v>346.93279547999964</v>
          </cell>
          <cell r="DI11">
            <v>354.86207051299999</v>
          </cell>
          <cell r="DJ11">
            <v>372.35843649999998</v>
          </cell>
          <cell r="DK11">
            <v>380.74418388999902</v>
          </cell>
          <cell r="DL11">
            <v>353.51388281000004</v>
          </cell>
          <cell r="DM11">
            <v>366.34735253999997</v>
          </cell>
          <cell r="DN11">
            <v>334.948894459999</v>
          </cell>
          <cell r="DO11">
            <v>336.46657613000042</v>
          </cell>
          <cell r="DP11">
            <v>320.40366655000003</v>
          </cell>
          <cell r="DQ11">
            <v>277.89410737300051</v>
          </cell>
          <cell r="DR11">
            <v>328.74044937899998</v>
          </cell>
          <cell r="DS11">
            <v>343.02012508579901</v>
          </cell>
          <cell r="DT11">
            <v>360.26</v>
          </cell>
          <cell r="DU11">
            <v>369.63676144599901</v>
          </cell>
          <cell r="DV11">
            <v>392.15060904299901</v>
          </cell>
          <cell r="DW11">
            <v>392.86845702999898</v>
          </cell>
          <cell r="DX11">
            <v>367.81642713199977</v>
          </cell>
          <cell r="DY11">
            <v>368.07918139999902</v>
          </cell>
          <cell r="DZ11">
            <v>358.12704905000004</v>
          </cell>
          <cell r="EA11">
            <v>351.90630610000005</v>
          </cell>
          <cell r="EB11">
            <v>336.47367541000006</v>
          </cell>
          <cell r="EC11">
            <v>307.76637479999999</v>
          </cell>
          <cell r="ED11">
            <v>352.68430845300003</v>
          </cell>
          <cell r="EE11">
            <v>352.38305417000004</v>
          </cell>
          <cell r="EF11">
            <v>379.74832438999897</v>
          </cell>
          <cell r="EG11">
            <v>379.09581581999873</v>
          </cell>
          <cell r="EH11">
            <v>408.724060589999</v>
          </cell>
          <cell r="EI11">
            <v>412.37000147000003</v>
          </cell>
          <cell r="EJ11">
            <v>389.50654099999997</v>
          </cell>
          <cell r="EK11">
            <v>393.38604899999996</v>
          </cell>
          <cell r="EL11">
            <v>361.93903036100005</v>
          </cell>
          <cell r="EM11">
            <v>358.55247338599901</v>
          </cell>
          <cell r="EN11">
            <v>344.41881869999895</v>
          </cell>
          <cell r="EO11">
            <v>332.68159300000002</v>
          </cell>
          <cell r="EP11">
            <v>336.26604717999999</v>
          </cell>
          <cell r="EQ11">
            <v>356.08973701999901</v>
          </cell>
          <cell r="ER11">
            <v>393.37115138999894</v>
          </cell>
          <cell r="ES11">
            <v>410.04441120999905</v>
          </cell>
          <cell r="ET11">
            <v>435.6014158118582</v>
          </cell>
          <cell r="EU11">
            <v>433.27814174999997</v>
          </cell>
          <cell r="EV11">
            <v>416.43351688999894</v>
          </cell>
          <cell r="EW11">
            <v>427.88183306000002</v>
          </cell>
          <cell r="EX11">
            <v>378.84595002291002</v>
          </cell>
          <cell r="EY11">
            <v>375.60392659570005</v>
          </cell>
          <cell r="EZ11">
            <v>366.38229680233002</v>
          </cell>
          <cell r="FA11">
            <v>339.15915967394</v>
          </cell>
          <cell r="FB11">
            <v>382.98425823341898</v>
          </cell>
          <cell r="FC11">
            <v>391.49010653922403</v>
          </cell>
          <cell r="FD11">
            <v>431.08495782302202</v>
          </cell>
          <cell r="FE11">
            <v>421.49507737914001</v>
          </cell>
          <cell r="FF11">
            <v>457.60807687661401</v>
          </cell>
          <cell r="FG11">
            <v>464.06672302603999</v>
          </cell>
          <cell r="FH11">
            <v>458.30983399699903</v>
          </cell>
          <cell r="FI11">
            <v>447.39718212680197</v>
          </cell>
          <cell r="FJ11">
            <v>424.07009904694905</v>
          </cell>
          <cell r="FK11">
            <v>402.408884849061</v>
          </cell>
          <cell r="FL11">
            <v>390.85502155</v>
          </cell>
          <cell r="FM11">
            <v>346.03245342611001</v>
          </cell>
          <cell r="FN11">
            <v>404.842748574864</v>
          </cell>
          <cell r="FO11">
            <v>402.42942055999998</v>
          </cell>
          <cell r="FP11">
            <v>438.79027978593302</v>
          </cell>
          <cell r="FQ11">
            <v>463.56891038329104</v>
          </cell>
          <cell r="FR11">
            <v>466.925577907199</v>
          </cell>
          <cell r="FS11">
            <v>482.471439914901</v>
          </cell>
          <cell r="FT11">
            <v>450.85407296686202</v>
          </cell>
          <cell r="FU11">
            <v>463.14004529079995</v>
          </cell>
          <cell r="GW11">
            <v>3203.0999089999996</v>
          </cell>
          <cell r="GX11">
            <v>3388.15923954444</v>
          </cell>
          <cell r="GY11">
            <v>3419.0892499410606</v>
          </cell>
          <cell r="GZ11">
            <v>3542.8174388292086</v>
          </cell>
          <cell r="HA11">
            <v>3692.5957628929964</v>
          </cell>
          <cell r="HB11">
            <v>3789.2694130703007</v>
          </cell>
          <cell r="HC11">
            <v>3964.2544930701938</v>
          </cell>
          <cell r="HD11">
            <v>4069.9521991127331</v>
          </cell>
          <cell r="HE11">
            <v>4074.2175204788459</v>
          </cell>
          <cell r="HF11">
            <v>4230.9031395887951</v>
          </cell>
          <cell r="HG11">
            <v>4432.629708849995</v>
          </cell>
          <cell r="HH11">
            <v>4640.5165426304629</v>
          </cell>
          <cell r="HI11">
            <v>4986.4566563735407</v>
          </cell>
        </row>
        <row r="12">
          <cell r="C12">
            <v>4968.1226743242669</v>
          </cell>
          <cell r="D12">
            <v>4834.5057021665525</v>
          </cell>
          <cell r="E12">
            <v>133.61697215771437</v>
          </cell>
          <cell r="F12">
            <v>2.763818689836994E-2</v>
          </cell>
          <cell r="H12">
            <v>4657.7109069498401</v>
          </cell>
          <cell r="I12">
            <v>176.79479521671237</v>
          </cell>
          <cell r="J12">
            <v>3.7957442775788039E-2</v>
          </cell>
          <cell r="L12">
            <v>316.70839999999998</v>
          </cell>
          <cell r="M12">
            <v>281.51089999999999</v>
          </cell>
          <cell r="N12">
            <v>302.73340000000002</v>
          </cell>
          <cell r="O12">
            <v>309.84300000000002</v>
          </cell>
          <cell r="P12">
            <v>316.09399999999999</v>
          </cell>
          <cell r="Q12">
            <v>329.22295288650002</v>
          </cell>
          <cell r="R12">
            <v>345.6280000000001</v>
          </cell>
          <cell r="S12">
            <v>345.52399998550004</v>
          </cell>
          <cell r="T12">
            <v>336.43599999999998</v>
          </cell>
          <cell r="U12">
            <v>353.579331841</v>
          </cell>
          <cell r="V12">
            <v>323.49603982500003</v>
          </cell>
          <cell r="W12">
            <v>341.15</v>
          </cell>
          <cell r="X12">
            <v>317.63</v>
          </cell>
          <cell r="Y12">
            <v>298.90600000000001</v>
          </cell>
          <cell r="Z12">
            <v>338.23099999999999</v>
          </cell>
          <cell r="AA12">
            <v>340.29300177763332</v>
          </cell>
          <cell r="AB12">
            <v>365.512000643443</v>
          </cell>
          <cell r="AC12">
            <v>341.31799999999998</v>
          </cell>
          <cell r="AD12">
            <v>366.65499999999997</v>
          </cell>
          <cell r="AE12">
            <v>374.92899999999997</v>
          </cell>
          <cell r="AF12">
            <v>355.029</v>
          </cell>
          <cell r="AG12">
            <v>367.61</v>
          </cell>
          <cell r="AH12">
            <v>332.464</v>
          </cell>
          <cell r="AI12">
            <v>330.91</v>
          </cell>
          <cell r="AJ12">
            <v>328.54981291495142</v>
          </cell>
          <cell r="AK12">
            <v>307.81778522536513</v>
          </cell>
          <cell r="AL12">
            <v>340.30770729087925</v>
          </cell>
          <cell r="AM12">
            <v>330.44123904141719</v>
          </cell>
          <cell r="AN12">
            <v>348.93490651337208</v>
          </cell>
          <cell r="AO12">
            <v>354.2212282633796</v>
          </cell>
          <cell r="AP12">
            <v>360.68388886662774</v>
          </cell>
          <cell r="AQ12">
            <v>363.1709768877227</v>
          </cell>
          <cell r="AR12">
            <v>361.60015607989897</v>
          </cell>
          <cell r="AS12">
            <v>373.98987183118322</v>
          </cell>
          <cell r="AT12">
            <v>347.74329465576119</v>
          </cell>
          <cell r="AU12">
            <v>338.35163125045801</v>
          </cell>
          <cell r="AV12">
            <v>323.07806276164882</v>
          </cell>
          <cell r="AW12">
            <v>314.04277089839422</v>
          </cell>
          <cell r="AX12">
            <v>334.5039901483326</v>
          </cell>
          <cell r="AY12">
            <v>333.68860892442797</v>
          </cell>
          <cell r="AZ12">
            <v>383.02861353106158</v>
          </cell>
          <cell r="BA12">
            <v>374.42175420321297</v>
          </cell>
          <cell r="BB12">
            <v>387.92088928190543</v>
          </cell>
          <cell r="BC12">
            <v>372.26841111382578</v>
          </cell>
          <cell r="BD12">
            <v>374.74775910576602</v>
          </cell>
          <cell r="BE12">
            <v>371.38505076010915</v>
          </cell>
          <cell r="BF12">
            <v>351.92343111120704</v>
          </cell>
          <cell r="BG12">
            <v>343.61184199060443</v>
          </cell>
          <cell r="BH12">
            <v>337.88269509288392</v>
          </cell>
          <cell r="BI12">
            <v>312.13225574200027</v>
          </cell>
          <cell r="BJ12">
            <v>352.5609927500002</v>
          </cell>
          <cell r="BK12">
            <v>352.57912592000019</v>
          </cell>
          <cell r="BL12">
            <v>374.48365275000072</v>
          </cell>
          <cell r="BM12">
            <v>366.54898151999959</v>
          </cell>
          <cell r="BN12">
            <v>382.36985418000057</v>
          </cell>
          <cell r="BO12">
            <v>390.80054161999993</v>
          </cell>
          <cell r="BP12">
            <v>387.43541560000006</v>
          </cell>
          <cell r="BQ12">
            <v>395.88790557999971</v>
          </cell>
          <cell r="BR12">
            <v>364.2700894000007</v>
          </cell>
          <cell r="BS12">
            <v>363.10770438000077</v>
          </cell>
          <cell r="BT12">
            <v>355.4134370299999</v>
          </cell>
          <cell r="BU12">
            <v>326.14088432999927</v>
          </cell>
          <cell r="BV12">
            <v>373.32002095094037</v>
          </cell>
          <cell r="BW12">
            <v>370.17014435529114</v>
          </cell>
          <cell r="BX12">
            <v>386.49690025136226</v>
          </cell>
          <cell r="BY12">
            <v>391.32790038938765</v>
          </cell>
          <cell r="BZ12">
            <v>402.4086836062362</v>
          </cell>
          <cell r="CA12">
            <v>391.56203850096796</v>
          </cell>
          <cell r="CB12">
            <v>377.34783664069505</v>
          </cell>
          <cell r="CC12">
            <v>405.77929508369505</v>
          </cell>
          <cell r="CD12">
            <v>367.88979363879025</v>
          </cell>
          <cell r="CE12">
            <v>366.66828490170576</v>
          </cell>
          <cell r="CF12">
            <v>357.88598027133798</v>
          </cell>
          <cell r="CG12">
            <v>331.23837844085938</v>
          </cell>
          <cell r="CH12">
            <v>375.86390922907003</v>
          </cell>
          <cell r="CI12">
            <v>371.41260391073502</v>
          </cell>
          <cell r="CJ12">
            <v>392.92467146176602</v>
          </cell>
          <cell r="CK12">
            <v>403.75986065780353</v>
          </cell>
          <cell r="CL12">
            <v>423.55284641639213</v>
          </cell>
          <cell r="CM12">
            <v>422.16484425455798</v>
          </cell>
          <cell r="CN12">
            <v>413.9718144392674</v>
          </cell>
          <cell r="CO12">
            <v>430.04001686353291</v>
          </cell>
          <cell r="CP12">
            <v>379.05675546834141</v>
          </cell>
          <cell r="CQ12">
            <v>389.31845222370896</v>
          </cell>
          <cell r="CR12">
            <v>377.13293953791697</v>
          </cell>
          <cell r="CS12">
            <v>366.29440161053009</v>
          </cell>
          <cell r="CT12">
            <v>396.4791815894759</v>
          </cell>
          <cell r="CU12">
            <v>399.28973864178971</v>
          </cell>
          <cell r="CV12">
            <v>439.08157198151645</v>
          </cell>
          <cell r="CW12">
            <v>430.87874230944317</v>
          </cell>
          <cell r="CX12">
            <v>443.01825428809514</v>
          </cell>
          <cell r="CY12">
            <v>440.34257733943798</v>
          </cell>
          <cell r="CZ12">
            <v>440.363777920789</v>
          </cell>
          <cell r="DA12">
            <v>433.7481531098</v>
          </cell>
          <cell r="DB12">
            <v>401.25249331715497</v>
          </cell>
          <cell r="DC12">
            <v>406.978647926787</v>
          </cell>
          <cell r="DD12">
            <v>372.86485988493098</v>
          </cell>
          <cell r="DE12">
            <v>354.0802626105654</v>
          </cell>
          <cell r="DF12">
            <v>398.57726517748711</v>
          </cell>
          <cell r="DG12">
            <v>385.05748177775746</v>
          </cell>
          <cell r="DH12">
            <v>426.30242231835501</v>
          </cell>
          <cell r="DI12">
            <v>433.78460598215617</v>
          </cell>
          <cell r="DJ12">
            <v>454.42236616418188</v>
          </cell>
          <cell r="DK12">
            <v>471.82003946478397</v>
          </cell>
          <cell r="DL12">
            <v>441.01754849361998</v>
          </cell>
          <cell r="DM12">
            <v>449.52401569075096</v>
          </cell>
          <cell r="DN12">
            <v>409.475832414823</v>
          </cell>
          <cell r="DO12">
            <v>409.58123140882503</v>
          </cell>
          <cell r="DP12">
            <v>391.21070357204599</v>
          </cell>
          <cell r="DQ12">
            <v>343.19465159259607</v>
          </cell>
          <cell r="DR12">
            <v>404.00167021533298</v>
          </cell>
          <cell r="DS12">
            <v>415.22621439578603</v>
          </cell>
          <cell r="DT12">
            <v>431.0879281</v>
          </cell>
          <cell r="DU12">
            <v>440.80662293896199</v>
          </cell>
          <cell r="DV12">
            <v>460.37032669400901</v>
          </cell>
          <cell r="DW12">
            <v>459.08273250090303</v>
          </cell>
          <cell r="DX12">
            <v>425.46702973937602</v>
          </cell>
          <cell r="DY12">
            <v>439.93926028232602</v>
          </cell>
          <cell r="DZ12">
            <v>422.8547979163809</v>
          </cell>
          <cell r="EA12">
            <v>419.98357936510854</v>
          </cell>
          <cell r="EB12">
            <v>405.20627726547593</v>
          </cell>
          <cell r="EC12">
            <v>382.80026035807884</v>
          </cell>
          <cell r="ED12">
            <v>429.70944430533501</v>
          </cell>
          <cell r="EE12">
            <v>419.96159083625082</v>
          </cell>
          <cell r="EF12">
            <v>460.26283809339901</v>
          </cell>
          <cell r="EG12">
            <v>467.81818919177601</v>
          </cell>
          <cell r="EH12">
            <v>498.83506345191404</v>
          </cell>
          <cell r="EI12">
            <v>504.24631624428997</v>
          </cell>
          <cell r="EJ12">
            <v>482.05532874501125</v>
          </cell>
          <cell r="EK12">
            <v>496.24849590972201</v>
          </cell>
          <cell r="EL12">
            <v>458.52143410067703</v>
          </cell>
          <cell r="EM12">
            <v>450.72143851600026</v>
          </cell>
          <cell r="EN12">
            <v>430.88296896026816</v>
          </cell>
          <cell r="EO12">
            <v>420.65778924099658</v>
          </cell>
          <cell r="EP12">
            <v>426.15324760921465</v>
          </cell>
          <cell r="EQ12">
            <v>420.36635736635901</v>
          </cell>
          <cell r="ER12">
            <v>464.63698188064495</v>
          </cell>
          <cell r="ES12">
            <v>495.35018099999996</v>
          </cell>
          <cell r="ET12">
            <v>516.85506808172079</v>
          </cell>
          <cell r="EU12">
            <v>497.75285168274411</v>
          </cell>
          <cell r="EV12">
            <v>487.30086658340565</v>
          </cell>
          <cell r="EW12">
            <v>497.75459454448645</v>
          </cell>
          <cell r="EX12">
            <v>438.5885227137191</v>
          </cell>
          <cell r="EY12">
            <v>452.21545158073252</v>
          </cell>
          <cell r="EZ12">
            <v>426.56403670353512</v>
          </cell>
          <cell r="FA12">
            <v>410.97924275661819</v>
          </cell>
          <cell r="FB12">
            <v>455.15799222868748</v>
          </cell>
          <cell r="FC12">
            <v>451.49492608214814</v>
          </cell>
          <cell r="FD12">
            <v>502.52744269857453</v>
          </cell>
          <cell r="FE12">
            <v>485.92049719901536</v>
          </cell>
          <cell r="FF12">
            <v>521.125732501573</v>
          </cell>
          <cell r="FG12">
            <v>521.08592127760028</v>
          </cell>
          <cell r="FH12">
            <v>537.50305911999965</v>
          </cell>
          <cell r="FI12">
            <v>522.14685159880071</v>
          </cell>
          <cell r="FJ12">
            <v>503.54172998587376</v>
          </cell>
          <cell r="FK12">
            <v>477.75736926889988</v>
          </cell>
          <cell r="FL12">
            <v>451.98013112080031</v>
          </cell>
          <cell r="FM12">
            <v>413.8541758773996</v>
          </cell>
          <cell r="FN12">
            <v>474.25336854879987</v>
          </cell>
          <cell r="FO12">
            <v>447.08959750563497</v>
          </cell>
          <cell r="FP12">
            <v>506.12269662330073</v>
          </cell>
          <cell r="FQ12">
            <v>532.79848444950039</v>
          </cell>
          <cell r="FR12">
            <v>529.95662082109925</v>
          </cell>
          <cell r="FS12">
            <v>554.88943006362967</v>
          </cell>
          <cell r="FT12">
            <v>523.04833931410133</v>
          </cell>
          <cell r="FU12">
            <v>534.12982999999986</v>
          </cell>
          <cell r="GW12">
            <v>3901.926024538001</v>
          </cell>
          <cell r="GX12">
            <v>4129.4870024210768</v>
          </cell>
          <cell r="GY12">
            <v>4155.8124988210166</v>
          </cell>
          <cell r="GZ12">
            <v>4264.6211838304953</v>
          </cell>
          <cell r="HA12">
            <v>4380.0592145348865</v>
          </cell>
          <cell r="HB12">
            <v>4514.5252196790707</v>
          </cell>
          <cell r="HC12">
            <v>4691.1901336373721</v>
          </cell>
          <cell r="HD12">
            <v>4974.860479572736</v>
          </cell>
          <cell r="HE12">
            <v>5006.507931388237</v>
          </cell>
          <cell r="HF12">
            <v>5053.225517312826</v>
          </cell>
          <cell r="HG12">
            <v>5456.3866770179302</v>
          </cell>
          <cell r="HH12">
            <v>5548.5148812442912</v>
          </cell>
          <cell r="HI12">
            <v>5815.8048014213264</v>
          </cell>
        </row>
        <row r="13">
          <cell r="C13">
            <v>4962.7107782659723</v>
          </cell>
          <cell r="D13">
            <v>4830.4749409678388</v>
          </cell>
          <cell r="E13">
            <v>132.23583729813345</v>
          </cell>
          <cell r="F13">
            <v>2.73753282884516E-2</v>
          </cell>
          <cell r="H13">
            <v>4594.5536222851706</v>
          </cell>
          <cell r="I13">
            <v>235.92131868266824</v>
          </cell>
          <cell r="J13">
            <v>5.1348039021324822E-2</v>
          </cell>
          <cell r="L13">
            <v>241.64000000000001</v>
          </cell>
          <cell r="M13">
            <v>212.88000000000002</v>
          </cell>
          <cell r="N13">
            <v>236.16</v>
          </cell>
          <cell r="O13">
            <v>240.3469040125766</v>
          </cell>
          <cell r="P13">
            <v>248.89573282167947</v>
          </cell>
          <cell r="Q13">
            <v>264.60654004130356</v>
          </cell>
          <cell r="R13">
            <v>278.30652387153117</v>
          </cell>
          <cell r="S13">
            <v>279.83375103744879</v>
          </cell>
          <cell r="T13">
            <v>265.92533390805903</v>
          </cell>
          <cell r="U13">
            <v>284.00913903877984</v>
          </cell>
          <cell r="V13">
            <v>271.20371637068484</v>
          </cell>
          <cell r="W13">
            <v>296.93436392777687</v>
          </cell>
          <cell r="X13">
            <v>273.9768384856099</v>
          </cell>
          <cell r="Y13">
            <v>248.72078213949322</v>
          </cell>
          <cell r="Z13">
            <v>295.60908821486009</v>
          </cell>
          <cell r="AA13">
            <v>296.21253964078875</v>
          </cell>
          <cell r="AB13">
            <v>318.43039759900398</v>
          </cell>
          <cell r="AC13">
            <v>303.00444738436255</v>
          </cell>
          <cell r="AD13">
            <v>317.25760110514346</v>
          </cell>
          <cell r="AE13">
            <v>331.67190736412368</v>
          </cell>
          <cell r="AF13">
            <v>305.20724165375015</v>
          </cell>
          <cell r="AG13">
            <v>316.17006940334642</v>
          </cell>
          <cell r="AH13">
            <v>282.05681629540612</v>
          </cell>
          <cell r="AI13">
            <v>285.77983745815573</v>
          </cell>
          <cell r="AJ13">
            <v>285.46001531246537</v>
          </cell>
          <cell r="AK13">
            <v>255.03877261372045</v>
          </cell>
          <cell r="AL13">
            <v>289.29994742817297</v>
          </cell>
          <cell r="AM13">
            <v>285.17906117664933</v>
          </cell>
          <cell r="AN13">
            <v>306.63630251296354</v>
          </cell>
          <cell r="AO13">
            <v>305.74235589081707</v>
          </cell>
          <cell r="AP13">
            <v>308.18239356840797</v>
          </cell>
          <cell r="AQ13">
            <v>314.94777445336945</v>
          </cell>
          <cell r="AR13">
            <v>310.8804889650433</v>
          </cell>
          <cell r="AS13">
            <v>313.57941665163662</v>
          </cell>
          <cell r="AT13">
            <v>287.72332499652151</v>
          </cell>
          <cell r="AU13">
            <v>285.1712313203891</v>
          </cell>
          <cell r="AV13">
            <v>279.70118694786117</v>
          </cell>
          <cell r="AW13">
            <v>263.88686126300081</v>
          </cell>
          <cell r="AX13">
            <v>283.19896417840641</v>
          </cell>
          <cell r="AY13">
            <v>294.96445783148863</v>
          </cell>
          <cell r="AZ13">
            <v>339.20681842109718</v>
          </cell>
          <cell r="BA13">
            <v>339.27349192942057</v>
          </cell>
          <cell r="BB13">
            <v>342.55749816322214</v>
          </cell>
          <cell r="BC13">
            <v>327.11366884187038</v>
          </cell>
          <cell r="BD13">
            <v>328.31951475936091</v>
          </cell>
          <cell r="BE13">
            <v>323.13418366898776</v>
          </cell>
          <cell r="BF13">
            <v>310.855291894608</v>
          </cell>
          <cell r="BG13">
            <v>308.48590401869598</v>
          </cell>
          <cell r="BH13">
            <v>302.25223093555729</v>
          </cell>
          <cell r="BI13">
            <v>279.57316922245207</v>
          </cell>
          <cell r="BJ13">
            <v>307.6377811581541</v>
          </cell>
          <cell r="BK13">
            <v>309.43323047057959</v>
          </cell>
          <cell r="BL13">
            <v>329.67086633176729</v>
          </cell>
          <cell r="BM13">
            <v>323.03994155369372</v>
          </cell>
          <cell r="BN13">
            <v>339.44582919764474</v>
          </cell>
          <cell r="BO13">
            <v>348.32367194700282</v>
          </cell>
          <cell r="BP13">
            <v>344.59275965332756</v>
          </cell>
          <cell r="BQ13">
            <v>347.0730197026561</v>
          </cell>
          <cell r="BR13">
            <v>322.45854527432181</v>
          </cell>
          <cell r="BS13">
            <v>323.82660293827252</v>
          </cell>
          <cell r="BT13">
            <v>316.33505571550239</v>
          </cell>
          <cell r="BU13">
            <v>286.80012193377547</v>
          </cell>
          <cell r="BV13">
            <v>339.47823772836119</v>
          </cell>
          <cell r="BW13">
            <v>333.28500091905983</v>
          </cell>
          <cell r="BX13">
            <v>348.90696200332479</v>
          </cell>
          <cell r="BY13">
            <v>352.03591072125266</v>
          </cell>
          <cell r="BZ13">
            <v>372.585614738738</v>
          </cell>
          <cell r="CA13">
            <v>363.50992190613226</v>
          </cell>
          <cell r="CB13">
            <v>347.05760586847202</v>
          </cell>
          <cell r="CC13">
            <v>374.49611782303208</v>
          </cell>
          <cell r="CD13">
            <v>345.06650429645697</v>
          </cell>
          <cell r="CE13">
            <v>344.641011144917</v>
          </cell>
          <cell r="CF13">
            <v>343.88085148176481</v>
          </cell>
          <cell r="CG13">
            <v>312.09929691549399</v>
          </cell>
          <cell r="CH13">
            <v>350.64541456426889</v>
          </cell>
          <cell r="CI13">
            <v>350.84510907165759</v>
          </cell>
          <cell r="CJ13">
            <v>373.02207430906668</v>
          </cell>
          <cell r="CK13">
            <v>380.88293512979669</v>
          </cell>
          <cell r="CL13">
            <v>399.74131771748222</v>
          </cell>
          <cell r="CM13">
            <v>396.57375051906672</v>
          </cell>
          <cell r="CN13">
            <v>386.52561025444817</v>
          </cell>
          <cell r="CO13">
            <v>399.51747907569393</v>
          </cell>
          <cell r="CP13">
            <v>357.66055559051006</v>
          </cell>
          <cell r="CQ13">
            <v>370.85930718665622</v>
          </cell>
          <cell r="CR13">
            <v>353.12908597536949</v>
          </cell>
          <cell r="CS13">
            <v>339.35351624874141</v>
          </cell>
          <cell r="CT13">
            <v>373.24103079223272</v>
          </cell>
          <cell r="CU13">
            <v>382.31664176954234</v>
          </cell>
          <cell r="CV13">
            <v>398.02747570967557</v>
          </cell>
          <cell r="CW13">
            <v>376.02074495599368</v>
          </cell>
          <cell r="CX13">
            <v>398.3895071093944</v>
          </cell>
          <cell r="CY13">
            <v>395.34514421684105</v>
          </cell>
          <cell r="CZ13">
            <v>386.90496228264703</v>
          </cell>
          <cell r="DA13">
            <v>382.23674939114898</v>
          </cell>
          <cell r="DB13">
            <v>352.06951245872597</v>
          </cell>
          <cell r="DC13">
            <v>363.78526388659401</v>
          </cell>
          <cell r="DD13">
            <v>341.929991041081</v>
          </cell>
          <cell r="DE13">
            <v>322.39348116409201</v>
          </cell>
          <cell r="DF13">
            <v>375.42417095413401</v>
          </cell>
          <cell r="DG13">
            <v>371.31565829031103</v>
          </cell>
          <cell r="DH13">
            <v>408.60498197325603</v>
          </cell>
          <cell r="DI13">
            <v>405.89967555650503</v>
          </cell>
          <cell r="DJ13">
            <v>417.31606766601601</v>
          </cell>
          <cell r="DK13">
            <v>429.81937596676801</v>
          </cell>
          <cell r="DL13">
            <v>394.10020668244601</v>
          </cell>
          <cell r="DM13">
            <v>411.94540544375604</v>
          </cell>
          <cell r="DN13">
            <v>389.45007170633596</v>
          </cell>
          <cell r="DO13">
            <v>399.59291556436904</v>
          </cell>
          <cell r="DP13">
            <v>381.09300909723697</v>
          </cell>
          <cell r="DQ13">
            <v>342.01088729150797</v>
          </cell>
          <cell r="DR13">
            <v>400.84747941441196</v>
          </cell>
          <cell r="DS13">
            <v>414.26396733976202</v>
          </cell>
          <cell r="DT13">
            <v>428.28312826130099</v>
          </cell>
          <cell r="DU13">
            <v>433.47618405086405</v>
          </cell>
          <cell r="DV13">
            <v>452.27645113453104</v>
          </cell>
          <cell r="DW13">
            <v>445.25224657353095</v>
          </cell>
          <cell r="DX13">
            <v>417.90077659654196</v>
          </cell>
          <cell r="DY13">
            <v>429.04739651122804</v>
          </cell>
          <cell r="DZ13">
            <v>434.13249629083384</v>
          </cell>
          <cell r="EA13">
            <v>440.78587678599843</v>
          </cell>
          <cell r="EB13">
            <v>443.16411852314508</v>
          </cell>
          <cell r="EC13">
            <v>407.306903893276</v>
          </cell>
          <cell r="ED13">
            <v>407.72569509023504</v>
          </cell>
          <cell r="EE13">
            <v>407.36230866095605</v>
          </cell>
          <cell r="EF13">
            <v>447.25776939606232</v>
          </cell>
          <cell r="EG13">
            <v>444.50800053968294</v>
          </cell>
          <cell r="EH13">
            <v>460.36258681723939</v>
          </cell>
          <cell r="EI13">
            <v>472.02076040306815</v>
          </cell>
          <cell r="EJ13">
            <v>469.98746716321193</v>
          </cell>
          <cell r="EK13">
            <v>460.3620299428909</v>
          </cell>
          <cell r="EL13">
            <v>417.11403814163606</v>
          </cell>
          <cell r="EM13">
            <v>423.97757678725901</v>
          </cell>
          <cell r="EN13">
            <v>408.10227729856558</v>
          </cell>
          <cell r="EO13">
            <v>394.37337479648937</v>
          </cell>
          <cell r="EP13">
            <v>408.57452391556501</v>
          </cell>
          <cell r="EQ13">
            <v>422.40264726361357</v>
          </cell>
          <cell r="ER13">
            <v>469.73376794975906</v>
          </cell>
          <cell r="ES13">
            <v>494.01895825613349</v>
          </cell>
          <cell r="ET13">
            <v>511.25475782484648</v>
          </cell>
          <cell r="EU13">
            <v>494.72763013725404</v>
          </cell>
          <cell r="EV13">
            <v>489.14073201721203</v>
          </cell>
          <cell r="EW13">
            <v>502.22495282573277</v>
          </cell>
          <cell r="EX13">
            <v>438.56620075408864</v>
          </cell>
          <cell r="EY13">
            <v>455.2181891204595</v>
          </cell>
          <cell r="EZ13">
            <v>438.55914440063214</v>
          </cell>
          <cell r="FA13">
            <v>412.67748399867952</v>
          </cell>
          <cell r="FB13">
            <v>456.11587360723172</v>
          </cell>
          <cell r="FC13">
            <v>454.70467252148273</v>
          </cell>
          <cell r="FD13">
            <v>501.44042946854285</v>
          </cell>
          <cell r="FE13">
            <v>480.59999999999997</v>
          </cell>
          <cell r="FF13">
            <v>521.7639760303739</v>
          </cell>
          <cell r="FG13">
            <v>511.39952836539601</v>
          </cell>
          <cell r="FH13">
            <v>532.07691175799903</v>
          </cell>
          <cell r="FI13">
            <v>521.13692081750105</v>
          </cell>
          <cell r="FJ13">
            <v>496.22533050649599</v>
          </cell>
          <cell r="FK13">
            <v>473.31224457205201</v>
          </cell>
          <cell r="FL13">
            <v>458.85889036043795</v>
          </cell>
          <cell r="FM13">
            <v>402.43890548312277</v>
          </cell>
          <cell r="FN13">
            <v>467.91109001854898</v>
          </cell>
          <cell r="FO13">
            <v>454.06009671588504</v>
          </cell>
          <cell r="FP13">
            <v>516.537371767374</v>
          </cell>
          <cell r="FQ13">
            <v>545.57954976647193</v>
          </cell>
          <cell r="FR13">
            <v>534.22220660130097</v>
          </cell>
          <cell r="FS13">
            <v>556.50714603799599</v>
          </cell>
          <cell r="FT13">
            <v>506.01668185580502</v>
          </cell>
          <cell r="FU13">
            <v>520.57883965903</v>
          </cell>
          <cell r="GW13">
            <v>3120.7420050298401</v>
          </cell>
          <cell r="GX13">
            <v>3574.0975667440443</v>
          </cell>
          <cell r="GY13">
            <v>3547.8410848901567</v>
          </cell>
          <cell r="GZ13">
            <v>3740.6978419180205</v>
          </cell>
          <cell r="HA13">
            <v>3877.3276483854293</v>
          </cell>
          <cell r="HB13">
            <v>4124.198064799024</v>
          </cell>
          <cell r="HC13">
            <v>4422.2537018159055</v>
          </cell>
          <cell r="HD13">
            <v>4500.8196347969069</v>
          </cell>
          <cell r="HE13">
            <v>4667.7920020090696</v>
          </cell>
          <cell r="HF13">
            <v>5019.3698993477483</v>
          </cell>
          <cell r="HG13">
            <v>5261.1492553586631</v>
          </cell>
          <cell r="HH13">
            <v>5488.3380121597183</v>
          </cell>
          <cell r="HI13">
            <v>5800.0125160463867</v>
          </cell>
        </row>
        <row r="15">
          <cell r="C15">
            <v>17.078579984958605</v>
          </cell>
          <cell r="D15">
            <v>12.25177779964196</v>
          </cell>
          <cell r="E15">
            <v>4.8268021853166445</v>
          </cell>
          <cell r="F15">
            <v>0.39396749306518608</v>
          </cell>
          <cell r="H15">
            <v>10.792896922766186</v>
          </cell>
          <cell r="I15">
            <v>1.4588808768757744</v>
          </cell>
          <cell r="J15">
            <v>0.13517046325147963</v>
          </cell>
          <cell r="L15">
            <v>13.180204514860124</v>
          </cell>
          <cell r="M15">
            <v>12.757373457710861</v>
          </cell>
          <cell r="N15">
            <v>11.325231705531143</v>
          </cell>
          <cell r="O15">
            <v>11.60305024084558</v>
          </cell>
          <cell r="P15">
            <v>11.289496824951382</v>
          </cell>
          <cell r="Q15">
            <v>11.921497569422158</v>
          </cell>
          <cell r="R15">
            <v>12.408819452386194</v>
          </cell>
          <cell r="S15">
            <v>13.270595818892966</v>
          </cell>
          <cell r="T15">
            <v>13.64998864693491</v>
          </cell>
          <cell r="U15">
            <v>13.357093542669974</v>
          </cell>
          <cell r="V15">
            <v>15.073852821771256</v>
          </cell>
          <cell r="W15">
            <v>13.577860186849408</v>
          </cell>
          <cell r="X15">
            <v>14.593761322363111</v>
          </cell>
          <cell r="Y15">
            <v>15.297828553926704</v>
          </cell>
          <cell r="Z15">
            <v>14.592946248164642</v>
          </cell>
          <cell r="AA15">
            <v>14.091343670218281</v>
          </cell>
          <cell r="AB15">
            <v>14.161288924328483</v>
          </cell>
          <cell r="AC15">
            <v>14.180911287802642</v>
          </cell>
          <cell r="AD15">
            <v>14.09907064269558</v>
          </cell>
          <cell r="AE15">
            <v>14.37827402817681</v>
          </cell>
          <cell r="AF15">
            <v>13.904997811878342</v>
          </cell>
          <cell r="AG15">
            <v>13.742269950002639</v>
          </cell>
          <cell r="AH15">
            <v>14.226600079563113</v>
          </cell>
          <cell r="AI15">
            <v>14.373685258952406</v>
          </cell>
          <cell r="AJ15">
            <v>15.250230863162844</v>
          </cell>
          <cell r="AK15">
            <v>15.950724855316514</v>
          </cell>
          <cell r="AL15">
            <v>17.245153207081408</v>
          </cell>
          <cell r="AM15">
            <v>17.894859811211187</v>
          </cell>
          <cell r="AN15">
            <v>18.644308538152384</v>
          </cell>
          <cell r="AO15">
            <v>18.334717841234792</v>
          </cell>
          <cell r="AP15">
            <v>18.954282791686968</v>
          </cell>
          <cell r="AQ15">
            <v>19.09034227891976</v>
          </cell>
          <cell r="AR15">
            <v>18.53085286548907</v>
          </cell>
          <cell r="AS15">
            <v>18.515667940037371</v>
          </cell>
          <cell r="AT15">
            <v>18.246214871026524</v>
          </cell>
          <cell r="AU15">
            <v>18.101649271822069</v>
          </cell>
          <cell r="AV15">
            <v>18.258010089004657</v>
          </cell>
          <cell r="AW15">
            <v>18.544924145207688</v>
          </cell>
          <cell r="AX15">
            <v>18.563297307629909</v>
          </cell>
          <cell r="AY15">
            <v>18.672551177884255</v>
          </cell>
          <cell r="AZ15">
            <v>18.463072668736043</v>
          </cell>
          <cell r="BA15">
            <v>18.193979262018541</v>
          </cell>
          <cell r="BB15">
            <v>16.589108427947689</v>
          </cell>
          <cell r="BC15">
            <v>16.300449433055597</v>
          </cell>
          <cell r="BD15">
            <v>17.425893808334202</v>
          </cell>
          <cell r="BE15">
            <v>17.452062322871306</v>
          </cell>
          <cell r="BF15">
            <v>17.253922819838852</v>
          </cell>
          <cell r="BG15">
            <v>17.071148712743653</v>
          </cell>
          <cell r="BH15">
            <v>17.086906607614431</v>
          </cell>
          <cell r="BI15">
            <v>17.896414341639609</v>
          </cell>
          <cell r="BJ15">
            <v>18.151674653229502</v>
          </cell>
          <cell r="BK15">
            <v>17.582711223942816</v>
          </cell>
          <cell r="BL15">
            <v>16.530775584148884</v>
          </cell>
          <cell r="BM15">
            <v>15.668567789227552</v>
          </cell>
          <cell r="BN15">
            <v>15.429750742304565</v>
          </cell>
          <cell r="BO15">
            <v>16.232516166036142</v>
          </cell>
          <cell r="BP15">
            <v>16.281883458655997</v>
          </cell>
          <cell r="BQ15">
            <v>16.04766684287852</v>
          </cell>
          <cell r="BR15">
            <v>16.026727970229324</v>
          </cell>
          <cell r="BS15">
            <v>15.508189936824332</v>
          </cell>
          <cell r="BT15">
            <v>16.328328958396256</v>
          </cell>
          <cell r="BU15">
            <v>16.643145340589939</v>
          </cell>
          <cell r="BV15">
            <v>16.80642453077067</v>
          </cell>
          <cell r="BW15">
            <v>16.748700841537474</v>
          </cell>
          <cell r="BX15">
            <v>16.545277584058425</v>
          </cell>
          <cell r="BY15">
            <v>16.902848067663211</v>
          </cell>
          <cell r="BZ15">
            <v>17.38877488106375</v>
          </cell>
          <cell r="CA15">
            <v>16.66671725122038</v>
          </cell>
          <cell r="CB15">
            <v>16.62302784145762</v>
          </cell>
          <cell r="CC15">
            <v>16.24064398844239</v>
          </cell>
          <cell r="CD15">
            <v>15.978905559980976</v>
          </cell>
          <cell r="CE15">
            <v>13.496324912471477</v>
          </cell>
          <cell r="CF15">
            <v>13.1724173820913</v>
          </cell>
          <cell r="CG15">
            <v>12.786693236847031</v>
          </cell>
          <cell r="CH15">
            <v>12.819682672150865</v>
          </cell>
          <cell r="CI15">
            <v>12.474513779060741</v>
          </cell>
          <cell r="CJ15">
            <v>12.801321965230805</v>
          </cell>
          <cell r="CK15">
            <v>13.467993305719064</v>
          </cell>
          <cell r="CL15">
            <v>13.117379069317197</v>
          </cell>
          <cell r="CM15">
            <v>12.20494076712875</v>
          </cell>
          <cell r="CN15">
            <v>11.505256442910758</v>
          </cell>
          <cell r="CO15">
            <v>11.531583047272512</v>
          </cell>
          <cell r="CP15">
            <v>11.272206836565193</v>
          </cell>
          <cell r="CQ15">
            <v>10.601990174690725</v>
          </cell>
          <cell r="CR15">
            <v>9.4157784499507162</v>
          </cell>
          <cell r="CS15">
            <v>9.6696043163544374</v>
          </cell>
          <cell r="CT15">
            <v>9.4125976130275326</v>
          </cell>
          <cell r="CU15">
            <v>9.9019890437811835</v>
          </cell>
          <cell r="CV15">
            <v>9.9008376803943356</v>
          </cell>
          <cell r="CW15">
            <v>10.671649700868127</v>
          </cell>
          <cell r="CX15">
            <v>10.869078082007331</v>
          </cell>
          <cell r="CY15">
            <v>10.646554051305595</v>
          </cell>
          <cell r="CZ15">
            <v>10.884058535111498</v>
          </cell>
          <cell r="DA15">
            <v>10.816383527727433</v>
          </cell>
          <cell r="DB15">
            <v>11.314961238306628</v>
          </cell>
          <cell r="DC15">
            <v>10.931884710241443</v>
          </cell>
          <cell r="DD15">
            <v>12.308529888466415</v>
          </cell>
          <cell r="DE15">
            <v>12.791463620681151</v>
          </cell>
          <cell r="DF15">
            <v>11.916930000659793</v>
          </cell>
          <cell r="DG15">
            <v>11.547092452870649</v>
          </cell>
          <cell r="DH15">
            <v>11.268892983332259</v>
          </cell>
          <cell r="DI15">
            <v>11.425490003425347</v>
          </cell>
          <cell r="DJ15">
            <v>11.117947891641977</v>
          </cell>
          <cell r="DK15">
            <v>11.053031218186437</v>
          </cell>
          <cell r="DL15">
            <v>11.162613274728722</v>
          </cell>
          <cell r="DM15">
            <v>11.354907212355995</v>
          </cell>
          <cell r="DN15">
            <v>11.551849454256599</v>
          </cell>
          <cell r="DO15">
            <v>11.912046045358879</v>
          </cell>
          <cell r="DP15">
            <v>11.760807512834907</v>
          </cell>
          <cell r="DQ15">
            <v>11.607744601951769</v>
          </cell>
          <cell r="DR15">
            <v>12.242332560250595</v>
          </cell>
          <cell r="DS15">
            <v>12.147188433501963</v>
          </cell>
          <cell r="DT15">
            <v>12.795170920479285</v>
          </cell>
          <cell r="DU15">
            <v>13.584398027887929</v>
          </cell>
          <cell r="DV15">
            <v>13.853753267698366</v>
          </cell>
          <cell r="DW15">
            <v>13.906172350233781</v>
          </cell>
          <cell r="DX15">
            <v>14.478084261705279</v>
          </cell>
          <cell r="DY15">
            <v>14.227172310388598</v>
          </cell>
          <cell r="DZ15">
            <v>14.940705532293913</v>
          </cell>
          <cell r="EA15">
            <v>13.759756683337654</v>
          </cell>
          <cell r="EB15">
            <v>13.202162366690837</v>
          </cell>
          <cell r="EC15">
            <v>14.097733859859824</v>
          </cell>
          <cell r="ED15">
            <v>14.235746635228818</v>
          </cell>
          <cell r="EE15">
            <v>13.881767430180508</v>
          </cell>
          <cell r="EF15">
            <v>13.736405349227592</v>
          </cell>
          <cell r="EG15">
            <v>13.825647893807627</v>
          </cell>
          <cell r="EH15">
            <v>12.568976605520735</v>
          </cell>
          <cell r="EI15">
            <v>12.69060486709734</v>
          </cell>
          <cell r="EJ15">
            <v>12.180461210111385</v>
          </cell>
          <cell r="EK15">
            <v>11.779239975600476</v>
          </cell>
          <cell r="EL15">
            <v>11.869203113602127</v>
          </cell>
          <cell r="EM15">
            <v>10.938817813497018</v>
          </cell>
          <cell r="EN15">
            <v>10.768379076872256</v>
          </cell>
          <cell r="EO15">
            <v>11.48435604710386</v>
          </cell>
          <cell r="EP15">
            <v>11.0934213721759</v>
          </cell>
          <cell r="EQ15">
            <v>10.746383303186773</v>
          </cell>
          <cell r="ER15">
            <v>9.9808290105277884</v>
          </cell>
          <cell r="ES15">
            <v>10.332649055306351</v>
          </cell>
          <cell r="ET15">
            <v>10.596945974371103</v>
          </cell>
          <cell r="EU15">
            <v>11.023129858371776</v>
          </cell>
          <cell r="EV15">
            <v>11.109221565139505</v>
          </cell>
          <cell r="EW15">
            <v>10.918624136660018</v>
          </cell>
          <cell r="EX15">
            <v>11.664973095774723</v>
          </cell>
          <cell r="EY15">
            <v>11.739026424859411</v>
          </cell>
          <cell r="EZ15">
            <v>11.738364835290476</v>
          </cell>
          <cell r="FA15">
            <v>12.093910405291881</v>
          </cell>
          <cell r="FB15">
            <v>11.647891882110187</v>
          </cell>
          <cell r="FC15">
            <v>12.039242236740426</v>
          </cell>
          <cell r="FD15">
            <v>11.877773289085756</v>
          </cell>
          <cell r="FE15">
            <v>12.073432967409408</v>
          </cell>
          <cell r="FF15">
            <v>12.133340448618247</v>
          </cell>
          <cell r="FG15">
            <v>12.574678356199723</v>
          </cell>
          <cell r="FH15">
            <v>13.048283982618205</v>
          </cell>
          <cell r="FI15">
            <v>13.013172428347749</v>
          </cell>
          <cell r="FJ15">
            <v>13.845232425308543</v>
          </cell>
          <cell r="FK15">
            <v>14.140621646018245</v>
          </cell>
          <cell r="FL15">
            <v>15.081302012825981</v>
          </cell>
          <cell r="FM15">
            <v>15.406996607347576</v>
          </cell>
          <cell r="FN15">
            <v>14.689313402232946</v>
          </cell>
          <cell r="FO15">
            <v>15.806741362799595</v>
          </cell>
          <cell r="FP15">
            <v>17.255923112601103</v>
          </cell>
          <cell r="FQ15">
            <v>18.758276274234785</v>
          </cell>
          <cell r="FR15">
            <v>17.683670938651506</v>
          </cell>
          <cell r="FS15">
            <v>19.140315062658239</v>
          </cell>
          <cell r="FT15">
            <v>17.79572529483805</v>
          </cell>
          <cell r="FU15">
            <v>17.932407935215064</v>
          </cell>
          <cell r="GW15">
            <v>12.816450679601788</v>
          </cell>
          <cell r="GX15">
            <v>14.283681131817039</v>
          </cell>
          <cell r="GY15">
            <v>17.94627133575618</v>
          </cell>
          <cell r="GZ15">
            <v>17.697531745495162</v>
          </cell>
          <cell r="HA15">
            <v>16.497003313742454</v>
          </cell>
          <cell r="HB15">
            <v>16.373913682844368</v>
          </cell>
          <cell r="HC15">
            <v>12.300884171495015</v>
          </cell>
          <cell r="HD15">
            <v>10.385400846819378</v>
          </cell>
          <cell r="HE15">
            <v>11.581268938830942</v>
          </cell>
          <cell r="HF15">
            <v>13.335628821083304</v>
          </cell>
          <cell r="HG15">
            <v>12.88526263526688</v>
          </cell>
          <cell r="HH15">
            <v>10.940195100867394</v>
          </cell>
          <cell r="HI15">
            <v>12.542420482031133</v>
          </cell>
        </row>
        <row r="16">
          <cell r="C16">
            <v>17.617621942761875</v>
          </cell>
          <cell r="D16">
            <v>12.451512089613322</v>
          </cell>
          <cell r="E16">
            <v>5.1661098531485532</v>
          </cell>
          <cell r="F16">
            <v>0.41489819195999234</v>
          </cell>
          <cell r="H16">
            <v>11.447898511273921</v>
          </cell>
          <cell r="I16">
            <v>1.0036135783394009</v>
          </cell>
          <cell r="J16">
            <v>8.7667931136097998E-2</v>
          </cell>
          <cell r="L16">
            <v>12.160784032262347</v>
          </cell>
          <cell r="M16">
            <v>12.344825567615187</v>
          </cell>
          <cell r="N16">
            <v>12.047704992679467</v>
          </cell>
          <cell r="O16">
            <v>11.78923297982058</v>
          </cell>
          <cell r="P16">
            <v>11.864736864845439</v>
          </cell>
          <cell r="Q16">
            <v>12.264100999335987</v>
          </cell>
          <cell r="R16">
            <v>12.732097911312124</v>
          </cell>
          <cell r="S16">
            <v>14.126224351481467</v>
          </cell>
          <cell r="T16">
            <v>14.962474163548404</v>
          </cell>
          <cell r="U16">
            <v>14.325237679974281</v>
          </cell>
          <cell r="V16">
            <v>16.707443643232271</v>
          </cell>
          <cell r="W16">
            <v>14.516675374167686</v>
          </cell>
          <cell r="X16">
            <v>15.408387520682885</v>
          </cell>
          <cell r="Y16">
            <v>15.951489761320936</v>
          </cell>
          <cell r="Z16">
            <v>15.468402858140177</v>
          </cell>
          <cell r="AA16">
            <v>15.21520663093062</v>
          </cell>
          <cell r="AB16">
            <v>15.263001693805775</v>
          </cell>
          <cell r="AC16">
            <v>15.086485350311616</v>
          </cell>
          <cell r="AD16">
            <v>15.158723269975555</v>
          </cell>
          <cell r="AE16">
            <v>15.280015486906906</v>
          </cell>
          <cell r="AF16">
            <v>14.871938511077323</v>
          </cell>
          <cell r="AG16">
            <v>14.782388451142472</v>
          </cell>
          <cell r="AH16">
            <v>15.474708524642041</v>
          </cell>
          <cell r="AI16">
            <v>15.534366468361824</v>
          </cell>
          <cell r="AJ16">
            <v>16.494716292333599</v>
          </cell>
          <cell r="AK16">
            <v>17.14275611732381</v>
          </cell>
          <cell r="AL16">
            <v>19.10134044598346</v>
          </cell>
          <cell r="AM16">
            <v>19.958689148371214</v>
          </cell>
          <cell r="AN16">
            <v>20.64365546351732</v>
          </cell>
          <cell r="AO16">
            <v>20.074999043886805</v>
          </cell>
          <cell r="AP16">
            <v>20.772461707877351</v>
          </cell>
          <cell r="AQ16">
            <v>21.130047974089329</v>
          </cell>
          <cell r="AR16">
            <v>20.847071175319364</v>
          </cell>
          <cell r="AS16">
            <v>20.796133121345044</v>
          </cell>
          <cell r="AT16">
            <v>20.783141877444816</v>
          </cell>
          <cell r="AU16">
            <v>20.707702722661704</v>
          </cell>
          <cell r="AV16">
            <v>20.576751008572845</v>
          </cell>
          <cell r="AW16">
            <v>21.336452657116631</v>
          </cell>
          <cell r="AX16">
            <v>21.460206264476128</v>
          </cell>
          <cell r="AY16">
            <v>21.929381044452693</v>
          </cell>
          <cell r="AZ16">
            <v>21.346644828357391</v>
          </cell>
          <cell r="BA16">
            <v>20.746947288056266</v>
          </cell>
          <cell r="BB16">
            <v>18.644150921160467</v>
          </cell>
          <cell r="BC16">
            <v>18.67539045907473</v>
          </cell>
          <cell r="BD16">
            <v>19.87830874576861</v>
          </cell>
          <cell r="BE16">
            <v>19.800246093133815</v>
          </cell>
          <cell r="BF16">
            <v>19.48926299492431</v>
          </cell>
          <cell r="BG16">
            <v>19.113141391458242</v>
          </cell>
          <cell r="BH16">
            <v>19.180570382189725</v>
          </cell>
          <cell r="BI16">
            <v>20.17796898545016</v>
          </cell>
          <cell r="BJ16">
            <v>20.459014473461597</v>
          </cell>
          <cell r="BK16">
            <v>19.726213963969169</v>
          </cell>
          <cell r="BL16">
            <v>18.147605800354956</v>
          </cell>
          <cell r="BM16">
            <v>17.0890032568443</v>
          </cell>
          <cell r="BN16">
            <v>16.873337089526334</v>
          </cell>
          <cell r="BO16">
            <v>17.987388383607229</v>
          </cell>
          <cell r="BP16">
            <v>18.029318682471065</v>
          </cell>
          <cell r="BQ16">
            <v>17.479837476973973</v>
          </cell>
          <cell r="BR16">
            <v>17.556535621463706</v>
          </cell>
          <cell r="BS16">
            <v>16.839401689444365</v>
          </cell>
          <cell r="BT16">
            <v>17.902387948683387</v>
          </cell>
          <cell r="BU16">
            <v>18.2897910889657</v>
          </cell>
          <cell r="BV16">
            <v>18.732427852209089</v>
          </cell>
          <cell r="BW16">
            <v>18.635394761851575</v>
          </cell>
          <cell r="BX16">
            <v>18.359418284055913</v>
          </cell>
          <cell r="BY16">
            <v>18.908434237551493</v>
          </cell>
          <cell r="BZ16">
            <v>19.546800011631433</v>
          </cell>
          <cell r="CA16">
            <v>18.605054245234573</v>
          </cell>
          <cell r="CB16">
            <v>18.63584278750378</v>
          </cell>
          <cell r="CC16">
            <v>18.226512536930798</v>
          </cell>
          <cell r="CD16">
            <v>16.813008853762522</v>
          </cell>
          <cell r="CE16">
            <v>14.314767307460826</v>
          </cell>
          <cell r="CF16">
            <v>14.208501615428073</v>
          </cell>
          <cell r="CG16">
            <v>13.914765277494078</v>
          </cell>
          <cell r="CH16">
            <v>14.347636504236522</v>
          </cell>
          <cell r="CI16">
            <v>13.536118682825151</v>
          </cell>
          <cell r="CJ16">
            <v>14.117608024638692</v>
          </cell>
          <cell r="CK16">
            <v>15.030117671358706</v>
          </cell>
          <cell r="CL16">
            <v>14.635231290911674</v>
          </cell>
          <cell r="CM16">
            <v>13.373710345105724</v>
          </cell>
          <cell r="CN16">
            <v>12.573372531605919</v>
          </cell>
          <cell r="CO16">
            <v>12.733777011035254</v>
          </cell>
          <cell r="CP16">
            <v>12.200281959289638</v>
          </cell>
          <cell r="CQ16">
            <v>11.372445352423549</v>
          </cell>
          <cell r="CR16">
            <v>9.6150800753527577</v>
          </cell>
          <cell r="CS16">
            <v>10.134695938152284</v>
          </cell>
          <cell r="CT16">
            <v>9.8504650135888419</v>
          </cell>
          <cell r="CU16">
            <v>10.713036767325201</v>
          </cell>
          <cell r="CV16">
            <v>10.440032547313089</v>
          </cell>
          <cell r="CW16">
            <v>11.514165096549915</v>
          </cell>
          <cell r="CX16">
            <v>11.831370028258279</v>
          </cell>
          <cell r="CY16">
            <v>11.175574952890237</v>
          </cell>
          <cell r="CZ16">
            <v>11.609448739739552</v>
          </cell>
          <cell r="DA16">
            <v>11.297541879587445</v>
          </cell>
          <cell r="DB16">
            <v>12.079421242864358</v>
          </cell>
          <cell r="DC16">
            <v>11.305351399571684</v>
          </cell>
          <cell r="DD16">
            <v>12.754349152640934</v>
          </cell>
          <cell r="DE16">
            <v>13.311934622168806</v>
          </cell>
          <cell r="DF16">
            <v>12.535782992002453</v>
          </cell>
          <cell r="DG16">
            <v>12.134161233202429</v>
          </cell>
          <cell r="DH16">
            <v>11.925749380540749</v>
          </cell>
          <cell r="DI16">
            <v>12.040309707740652</v>
          </cell>
          <cell r="DJ16">
            <v>11.745934237332273</v>
          </cell>
          <cell r="DK16">
            <v>11.692137010986254</v>
          </cell>
          <cell r="DL16">
            <v>11.813712867113809</v>
          </cell>
          <cell r="DM16">
            <v>11.957770710199119</v>
          </cell>
          <cell r="DN16">
            <v>12.239366717325453</v>
          </cell>
          <cell r="DO16">
            <v>12.511805178085631</v>
          </cell>
          <cell r="DP16">
            <v>12.322822298517792</v>
          </cell>
          <cell r="DQ16">
            <v>12.352114497119635</v>
          </cell>
          <cell r="DR16">
            <v>12.810948958909703</v>
          </cell>
          <cell r="DS16">
            <v>12.660514266517703</v>
          </cell>
          <cell r="DT16">
            <v>13.233826874733264</v>
          </cell>
          <cell r="DU16">
            <v>13.953988510711257</v>
          </cell>
          <cell r="DV16">
            <v>14.126517209660875</v>
          </cell>
          <cell r="DW16">
            <v>14.137280596635252</v>
          </cell>
          <cell r="DX16">
            <v>14.402484303161062</v>
          </cell>
          <cell r="DY16">
            <v>14.388863701226434</v>
          </cell>
          <cell r="DZ16">
            <v>14.913774520055101</v>
          </cell>
          <cell r="EA16">
            <v>14.039394085308121</v>
          </cell>
          <cell r="EB16">
            <v>13.684775611546776</v>
          </cell>
          <cell r="EC16">
            <v>14.54204067060445</v>
          </cell>
          <cell r="ED16">
            <v>14.365033215763216</v>
          </cell>
          <cell r="EE16">
            <v>14.097900781494705</v>
          </cell>
          <cell r="EF16">
            <v>13.785630032893243</v>
          </cell>
          <cell r="EG16">
            <v>14.038112750182554</v>
          </cell>
          <cell r="EH16">
            <v>12.909856184062365</v>
          </cell>
          <cell r="EI16">
            <v>13.081363440089348</v>
          </cell>
          <cell r="EJ16">
            <v>12.578492749853476</v>
          </cell>
          <cell r="EK16">
            <v>12.401811748986887</v>
          </cell>
          <cell r="EL16">
            <v>12.493965634729888</v>
          </cell>
          <cell r="EM16">
            <v>11.978086186745573</v>
          </cell>
          <cell r="EN16">
            <v>10.638113747813113</v>
          </cell>
          <cell r="EO16">
            <v>12.239731740994896</v>
          </cell>
          <cell r="EP16">
            <v>11.92827620403542</v>
          </cell>
          <cell r="EQ16">
            <v>11.439593649479365</v>
          </cell>
          <cell r="ER16">
            <v>11.227183498005884</v>
          </cell>
          <cell r="ES16">
            <v>11.243165923176608</v>
          </cell>
          <cell r="ET16">
            <v>11.154978709342803</v>
          </cell>
          <cell r="EU16">
            <v>11.592838675063497</v>
          </cell>
          <cell r="EV16">
            <v>11.558169520145171</v>
          </cell>
          <cell r="EW16">
            <v>11.556685657513386</v>
          </cell>
          <cell r="EX16">
            <v>12.5156129068772</v>
          </cell>
          <cell r="EY16">
            <v>12.85101873070287</v>
          </cell>
          <cell r="EZ16">
            <v>11.944614149822339</v>
          </cell>
          <cell r="FA16">
            <v>12.503606490626606</v>
          </cell>
          <cell r="FB16">
            <v>11.97358338028616</v>
          </cell>
          <cell r="FC16">
            <v>12.200059368539687</v>
          </cell>
          <cell r="FD16">
            <v>12.09944789499974</v>
          </cell>
          <cell r="FE16">
            <v>12.220616683871457</v>
          </cell>
          <cell r="FF16">
            <v>12.474227475548158</v>
          </cell>
          <cell r="FG16">
            <v>13.021227248386625</v>
          </cell>
          <cell r="FH16">
            <v>12.833650630081534</v>
          </cell>
          <cell r="FI16">
            <v>13.007400652099651</v>
          </cell>
          <cell r="FJ16">
            <v>13.771200375581872</v>
          </cell>
          <cell r="FK16">
            <v>14.166528691882107</v>
          </cell>
          <cell r="FL16">
            <v>16.034909118337257</v>
          </cell>
          <cell r="FM16">
            <v>16.660443910215758</v>
          </cell>
          <cell r="FN16">
            <v>14.860140657554366</v>
          </cell>
          <cell r="FO16">
            <v>15.754555774490694</v>
          </cell>
          <cell r="FP16">
            <v>16.80667363500374</v>
          </cell>
          <cell r="FQ16">
            <v>18.971876122603405</v>
          </cell>
          <cell r="FR16">
            <v>18.751754264545976</v>
          </cell>
          <cell r="FS16">
            <v>20.126429571218395</v>
          </cell>
          <cell r="FT16">
            <v>18.054903348407517</v>
          </cell>
          <cell r="FU16">
            <v>18.927889634480657</v>
          </cell>
          <cell r="GW16">
            <v>13.374010791960817</v>
          </cell>
          <cell r="GX16">
            <v>15.273750095902841</v>
          </cell>
          <cell r="GY16">
            <v>19.933406488383206</v>
          </cell>
          <cell r="GZ16">
            <v>20.193520086411979</v>
          </cell>
          <cell r="HA16">
            <v>18.236614426687048</v>
          </cell>
          <cell r="HB16">
            <v>18.108798244181763</v>
          </cell>
          <cell r="HC16">
            <v>13.497026440240456</v>
          </cell>
          <cell r="HD16">
            <v>10.98710285157823</v>
          </cell>
          <cell r="HE16">
            <v>12.188787697467536</v>
          </cell>
          <cell r="HF16">
            <v>13.668423046467018</v>
          </cell>
          <cell r="HG16">
            <v>13.296175515174665</v>
          </cell>
          <cell r="HH16">
            <v>11.648634082390055</v>
          </cell>
          <cell r="HI16">
            <v>12.702146627659683</v>
          </cell>
        </row>
        <row r="17">
          <cell r="C17">
            <v>16.913092933424398</v>
          </cell>
          <cell r="D17">
            <v>12.430699364620763</v>
          </cell>
          <cell r="E17">
            <v>4.4823935688036354</v>
          </cell>
          <cell r="F17">
            <v>0.36059061822064947</v>
          </cell>
          <cell r="H17">
            <v>10.921447665500795</v>
          </cell>
          <cell r="I17">
            <v>1.509251699119968</v>
          </cell>
          <cell r="J17">
            <v>0.13819154249005527</v>
          </cell>
          <cell r="L17">
            <v>12.106885754701596</v>
          </cell>
          <cell r="M17">
            <v>13.28372608943277</v>
          </cell>
          <cell r="N17">
            <v>11.463497167673612</v>
          </cell>
          <cell r="O17">
            <v>12.117860606237411</v>
          </cell>
          <cell r="P17">
            <v>11.986969681014132</v>
          </cell>
          <cell r="Q17">
            <v>12.541867235975367</v>
          </cell>
          <cell r="R17">
            <v>13.517495115081385</v>
          </cell>
          <cell r="S17">
            <v>14.225322604308897</v>
          </cell>
          <cell r="T17">
            <v>14.579437721802424</v>
          </cell>
          <cell r="U17">
            <v>14.501586438949102</v>
          </cell>
          <cell r="V17">
            <v>16.269042237787833</v>
          </cell>
          <cell r="W17">
            <v>14.650743170583439</v>
          </cell>
          <cell r="X17">
            <v>15.538372938453055</v>
          </cell>
          <cell r="Y17">
            <v>16.00290077467892</v>
          </cell>
          <cell r="Z17">
            <v>15.224376892496464</v>
          </cell>
          <cell r="AA17">
            <v>14.890008225160392</v>
          </cell>
          <cell r="AB17">
            <v>15.150245720462532</v>
          </cell>
          <cell r="AC17">
            <v>14.917067291082015</v>
          </cell>
          <cell r="AD17">
            <v>15.119007411778826</v>
          </cell>
          <cell r="AE17">
            <v>15.170161481206604</v>
          </cell>
          <cell r="AF17">
            <v>14.825411006575187</v>
          </cell>
          <cell r="AG17">
            <v>14.767567198076579</v>
          </cell>
          <cell r="AH17">
            <v>15.515404859176648</v>
          </cell>
          <cell r="AI17">
            <v>15.646348556193127</v>
          </cell>
          <cell r="AJ17">
            <v>16.478772784349097</v>
          </cell>
          <cell r="AK17">
            <v>17.197069926198854</v>
          </cell>
          <cell r="AL17">
            <v>18.649094683858642</v>
          </cell>
          <cell r="AM17">
            <v>19.23433157003339</v>
          </cell>
          <cell r="AN17">
            <v>20.1029781602867</v>
          </cell>
          <cell r="AO17">
            <v>19.658209415827571</v>
          </cell>
          <cell r="AP17">
            <v>20.538482414448055</v>
          </cell>
          <cell r="AQ17">
            <v>20.57644930976447</v>
          </cell>
          <cell r="AR17">
            <v>20.23615838861237</v>
          </cell>
          <cell r="AS17">
            <v>20.243275292024446</v>
          </cell>
          <cell r="AT17">
            <v>19.998974477869808</v>
          </cell>
          <cell r="AU17">
            <v>19.778633952555804</v>
          </cell>
          <cell r="AV17">
            <v>20.193452813253383</v>
          </cell>
          <cell r="AW17">
            <v>20.539443976794125</v>
          </cell>
          <cell r="AX17">
            <v>20.975780290918916</v>
          </cell>
          <cell r="AY17">
            <v>21.107550143047739</v>
          </cell>
          <cell r="AZ17">
            <v>20.744825876457174</v>
          </cell>
          <cell r="BA17">
            <v>20.668900981302283</v>
          </cell>
          <cell r="BB17">
            <v>18.731914663206219</v>
          </cell>
          <cell r="BC17">
            <v>18.169346770305335</v>
          </cell>
          <cell r="BD17">
            <v>19.703650790737822</v>
          </cell>
          <cell r="BE17">
            <v>19.533036213415382</v>
          </cell>
          <cell r="BF17">
            <v>19.27462480093736</v>
          </cell>
          <cell r="BG17">
            <v>19.023937660432395</v>
          </cell>
          <cell r="BH17">
            <v>18.52131783644808</v>
          </cell>
          <cell r="BI17">
            <v>19.387935299426665</v>
          </cell>
          <cell r="BJ17">
            <v>19.714663123309002</v>
          </cell>
          <cell r="BK17">
            <v>18.996531406424072</v>
          </cell>
          <cell r="BL17">
            <v>17.822301271089696</v>
          </cell>
          <cell r="BM17">
            <v>16.879319173744133</v>
          </cell>
          <cell r="BN17">
            <v>16.657502177537797</v>
          </cell>
          <cell r="BO17">
            <v>17.727236194192066</v>
          </cell>
          <cell r="BP17">
            <v>17.837254960872905</v>
          </cell>
          <cell r="BQ17">
            <v>17.785898188990242</v>
          </cell>
          <cell r="BR17">
            <v>17.636898725154694</v>
          </cell>
          <cell r="BS17">
            <v>17.084792910640019</v>
          </cell>
          <cell r="BT17">
            <v>17.721417074344778</v>
          </cell>
          <cell r="BU17">
            <v>18.038987850707372</v>
          </cell>
          <cell r="BV17">
            <v>17.982761059492347</v>
          </cell>
          <cell r="BW17">
            <v>18.262266179894819</v>
          </cell>
          <cell r="BX17">
            <v>18.011400839823661</v>
          </cell>
          <cell r="BY17">
            <v>18.478677427472302</v>
          </cell>
          <cell r="BZ17">
            <v>19.036322568702769</v>
          </cell>
          <cell r="CA17">
            <v>18.251987173217401</v>
          </cell>
          <cell r="CB17">
            <v>18.24431224337776</v>
          </cell>
          <cell r="CC17">
            <v>17.707735042673516</v>
          </cell>
          <cell r="CD17">
            <v>16.308815312555101</v>
          </cell>
          <cell r="CE17">
            <v>14.1122713254962</v>
          </cell>
          <cell r="CF17">
            <v>13.762376610497306</v>
          </cell>
          <cell r="CG17">
            <v>13.370195394485746</v>
          </cell>
          <cell r="CH17">
            <v>13.260408985805736</v>
          </cell>
          <cell r="CI17">
            <v>13.209981467637455</v>
          </cell>
          <cell r="CJ17">
            <v>13.693628159281834</v>
          </cell>
          <cell r="CK17">
            <v>14.442599443444978</v>
          </cell>
          <cell r="CL17">
            <v>14.069333801587197</v>
          </cell>
          <cell r="CM17">
            <v>12.937876590514035</v>
          </cell>
          <cell r="CN17">
            <v>12.127939496942904</v>
          </cell>
          <cell r="CO17">
            <v>12.18201807405134</v>
          </cell>
          <cell r="CP17">
            <v>11.919577865851076</v>
          </cell>
          <cell r="CQ17">
            <v>11.150127318663573</v>
          </cell>
          <cell r="CR17">
            <v>10.113362328689382</v>
          </cell>
          <cell r="CS17">
            <v>10.142981877815489</v>
          </cell>
          <cell r="CT17">
            <v>10.028898168494825</v>
          </cell>
          <cell r="CU17">
            <v>10.507834280959006</v>
          </cell>
          <cell r="CV17">
            <v>10.602891787866676</v>
          </cell>
          <cell r="CW17">
            <v>11.373686793488131</v>
          </cell>
          <cell r="CX17">
            <v>11.520002240661722</v>
          </cell>
          <cell r="CY17">
            <v>11.000539493493095</v>
          </cell>
          <cell r="CZ17">
            <v>10.962818398722808</v>
          </cell>
          <cell r="DA17">
            <v>11.040585773932037</v>
          </cell>
          <cell r="DB17">
            <v>11.598296163857157</v>
          </cell>
          <cell r="DC17">
            <v>11.129412570500779</v>
          </cell>
          <cell r="DD17">
            <v>12.463399312041316</v>
          </cell>
          <cell r="DE17">
            <v>13.093895396641505</v>
          </cell>
          <cell r="DF17">
            <v>12.112797878380027</v>
          </cell>
          <cell r="DG17">
            <v>11.786287721103445</v>
          </cell>
          <cell r="DH17">
            <v>11.491143749688236</v>
          </cell>
          <cell r="DI17">
            <v>11.560155073314938</v>
          </cell>
          <cell r="DJ17">
            <v>11.175312004418524</v>
          </cell>
          <cell r="DK17">
            <v>11.121973578397641</v>
          </cell>
          <cell r="DL17">
            <v>11.201108669737037</v>
          </cell>
          <cell r="DM17">
            <v>11.43770772570112</v>
          </cell>
          <cell r="DN17">
            <v>11.642415189900042</v>
          </cell>
          <cell r="DO17">
            <v>11.941322365080975</v>
          </cell>
          <cell r="DP17">
            <v>11.644934255932608</v>
          </cell>
          <cell r="DQ17">
            <v>11.493651425032574</v>
          </cell>
          <cell r="DR17">
            <v>12.03476003183113</v>
          </cell>
          <cell r="DS17">
            <v>11.922290272297801</v>
          </cell>
          <cell r="DT17">
            <v>12.69578571459312</v>
          </cell>
          <cell r="DU17">
            <v>13.195627636131411</v>
          </cell>
          <cell r="DV17">
            <v>13.311788123076983</v>
          </cell>
          <cell r="DW17">
            <v>13.361275044011368</v>
          </cell>
          <cell r="DX17">
            <v>13.722332815213587</v>
          </cell>
          <cell r="DY17">
            <v>13.544259754046223</v>
          </cell>
          <cell r="DZ17">
            <v>14.00664819747233</v>
          </cell>
          <cell r="EA17">
            <v>13.199029371354312</v>
          </cell>
          <cell r="EB17">
            <v>12.879941352643314</v>
          </cell>
          <cell r="EC17">
            <v>13.460780493863817</v>
          </cell>
          <cell r="ED17">
            <v>13.493875594064232</v>
          </cell>
          <cell r="EE17">
            <v>13.207022944699911</v>
          </cell>
          <cell r="EF17">
            <v>13.041179069857007</v>
          </cell>
          <cell r="EG17">
            <v>13.153607004062307</v>
          </cell>
          <cell r="EH17">
            <v>12.025632650918441</v>
          </cell>
          <cell r="EI17">
            <v>12.06272386724453</v>
          </cell>
          <cell r="EJ17">
            <v>11.764586297100992</v>
          </cell>
          <cell r="EK17">
            <v>11.296049396392517</v>
          </cell>
          <cell r="EL17">
            <v>11.493902807238555</v>
          </cell>
          <cell r="EM17">
            <v>10.692775522602158</v>
          </cell>
          <cell r="EN17">
            <v>11.31996150940204</v>
          </cell>
          <cell r="EO17">
            <v>11.506148352814021</v>
          </cell>
          <cell r="EP17">
            <v>11.143381061364925</v>
          </cell>
          <cell r="EQ17">
            <v>10.878268986127518</v>
          </cell>
          <cell r="ER17">
            <v>10.283719504174464</v>
          </cell>
          <cell r="ES17">
            <v>10.436641687697819</v>
          </cell>
          <cell r="ET17">
            <v>10.656204127131396</v>
          </cell>
          <cell r="EU17">
            <v>10.981345489037432</v>
          </cell>
          <cell r="EV17">
            <v>11.164785983231479</v>
          </cell>
          <cell r="EW17">
            <v>10.983850903716688</v>
          </cell>
          <cell r="EX17">
            <v>11.838861441334599</v>
          </cell>
          <cell r="EY17">
            <v>11.864388946139798</v>
          </cell>
          <cell r="EZ17">
            <v>11.952384063426056</v>
          </cell>
          <cell r="FA17">
            <v>12.28324629031537</v>
          </cell>
          <cell r="FB17">
            <v>11.933250481858007</v>
          </cell>
          <cell r="FC17">
            <v>12.225798567283604</v>
          </cell>
          <cell r="FD17">
            <v>12.015750267841014</v>
          </cell>
          <cell r="FE17">
            <v>12.252959807009638</v>
          </cell>
          <cell r="FF17">
            <v>12.239350125888702</v>
          </cell>
          <cell r="FG17">
            <v>12.817157178854242</v>
          </cell>
          <cell r="FH17">
            <v>13.169159190191374</v>
          </cell>
          <cell r="FI17">
            <v>13.15820971123518</v>
          </cell>
          <cell r="FJ17">
            <v>13.963286217647141</v>
          </cell>
          <cell r="FK17">
            <v>14.994250903886208</v>
          </cell>
          <cell r="FL17">
            <v>14.839630814855672</v>
          </cell>
          <cell r="FM17">
            <v>15.011461490278286</v>
          </cell>
          <cell r="FN17">
            <v>14.529822535348941</v>
          </cell>
          <cell r="FO17">
            <v>15.753234148367612</v>
          </cell>
          <cell r="FP17">
            <v>17.193012795005071</v>
          </cell>
          <cell r="FQ17">
            <v>18.78018454355546</v>
          </cell>
          <cell r="FR17">
            <v>17.578659027636316</v>
          </cell>
          <cell r="FS17">
            <v>18.906468741255335</v>
          </cell>
          <cell r="FT17">
            <v>17.719248619201387</v>
          </cell>
          <cell r="FU17">
            <v>17.579703359547107</v>
          </cell>
          <cell r="GW17">
            <v>13.479947897655089</v>
          </cell>
          <cell r="GX17">
            <v>15.213365377401564</v>
          </cell>
          <cell r="GY17">
            <v>19.443462336571173</v>
          </cell>
          <cell r="GZ17">
            <v>19.862842441547542</v>
          </cell>
          <cell r="HA17">
            <v>17.967029519686601</v>
          </cell>
          <cell r="HB17">
            <v>17.698238512879037</v>
          </cell>
          <cell r="HC17">
            <v>13.002244854834128</v>
          </cell>
          <cell r="HD17">
            <v>10.855550885044494</v>
          </cell>
          <cell r="HE17">
            <v>11.710473430295162</v>
          </cell>
          <cell r="HF17">
            <v>12.888382226297217</v>
          </cell>
          <cell r="HG17">
            <v>12.337920037805826</v>
          </cell>
          <cell r="HH17">
            <v>11.07081732340691</v>
          </cell>
          <cell r="HI17">
            <v>12.773984110735917</v>
          </cell>
        </row>
        <row r="18">
          <cell r="C18">
            <v>16.776111756925179</v>
          </cell>
          <cell r="D18">
            <v>11.90069689485213</v>
          </cell>
          <cell r="E18">
            <v>4.8754148620730486</v>
          </cell>
          <cell r="F18">
            <v>0.40967473629061174</v>
          </cell>
          <cell r="H18">
            <v>10.108579730217574</v>
          </cell>
          <cell r="I18">
            <v>1.7921171646345559</v>
          </cell>
          <cell r="J18">
            <v>0.1772867418038343</v>
          </cell>
          <cell r="L18">
            <v>15.663884922956978</v>
          </cell>
          <cell r="M18">
            <v>12.49550398300037</v>
          </cell>
          <cell r="N18">
            <v>10.403244618470044</v>
          </cell>
          <cell r="O18">
            <v>10.742443304918977</v>
          </cell>
          <cell r="P18">
            <v>9.8043493838136229</v>
          </cell>
          <cell r="Q18">
            <v>10.802011269748531</v>
          </cell>
          <cell r="R18">
            <v>10.693490639743645</v>
          </cell>
          <cell r="S18">
            <v>11.206017713714376</v>
          </cell>
          <cell r="T18">
            <v>11.106572009753682</v>
          </cell>
          <cell r="U18">
            <v>10.920827290878453</v>
          </cell>
          <cell r="V18">
            <v>12.050062232559986</v>
          </cell>
          <cell r="W18">
            <v>11.465839928466073</v>
          </cell>
          <cell r="X18">
            <v>12.725363231728121</v>
          </cell>
          <cell r="Y18">
            <v>13.81539284515971</v>
          </cell>
          <cell r="Z18">
            <v>13.060714484872127</v>
          </cell>
          <cell r="AA18">
            <v>12.143577650913176</v>
          </cell>
          <cell r="AB18">
            <v>12.013935604354359</v>
          </cell>
          <cell r="AC18">
            <v>12.491838630817782</v>
          </cell>
          <cell r="AD18">
            <v>11.886580248706153</v>
          </cell>
          <cell r="AE18">
            <v>12.631409044390821</v>
          </cell>
          <cell r="AF18">
            <v>11.898612247548545</v>
          </cell>
          <cell r="AG18">
            <v>11.540344405716404</v>
          </cell>
          <cell r="AH18">
            <v>11.544071541808272</v>
          </cell>
          <cell r="AI18">
            <v>11.79036671603715</v>
          </cell>
          <cell r="AJ18">
            <v>12.652445324645663</v>
          </cell>
          <cell r="AK18">
            <v>13.28089398342647</v>
          </cell>
          <cell r="AL18">
            <v>13.825029873152969</v>
          </cell>
          <cell r="AM18">
            <v>14.366985727914583</v>
          </cell>
          <cell r="AN18">
            <v>15.117234676513904</v>
          </cell>
          <cell r="AO18">
            <v>15.105036150426773</v>
          </cell>
          <cell r="AP18">
            <v>15.274927484571158</v>
          </cell>
          <cell r="AQ18">
            <v>15.372694749900568</v>
          </cell>
          <cell r="AR18">
            <v>14.337682292428644</v>
          </cell>
          <cell r="AS18">
            <v>14.250669942196467</v>
          </cell>
          <cell r="AT18">
            <v>13.679633180962142</v>
          </cell>
          <cell r="AU18">
            <v>13.654439094107701</v>
          </cell>
          <cell r="AV18">
            <v>13.872017826813874</v>
          </cell>
          <cell r="AW18">
            <v>13.54007352036867</v>
          </cell>
          <cell r="AX18">
            <v>12.951848274502204</v>
          </cell>
          <cell r="AY18">
            <v>12.903321079437873</v>
          </cell>
          <cell r="AZ18">
            <v>13.196310256635115</v>
          </cell>
          <cell r="BA18">
            <v>13.128365954924393</v>
          </cell>
          <cell r="BB18">
            <v>12.207100262528513</v>
          </cell>
          <cell r="BC18">
            <v>11.854280437941389</v>
          </cell>
          <cell r="BD18">
            <v>12.469645128020462</v>
          </cell>
          <cell r="BE18">
            <v>12.73405183726698</v>
          </cell>
          <cell r="BF18">
            <v>12.862675831043324</v>
          </cell>
          <cell r="BG18">
            <v>12.966678192213029</v>
          </cell>
          <cell r="BH18">
            <v>13.50447345875166</v>
          </cell>
          <cell r="BI18">
            <v>14.082789491373065</v>
          </cell>
          <cell r="BJ18">
            <v>14.175337127752904</v>
          </cell>
          <cell r="BK18">
            <v>13.929488823811692</v>
          </cell>
          <cell r="BL18">
            <v>13.535324399492458</v>
          </cell>
          <cell r="BM18">
            <v>12.936662439817562</v>
          </cell>
          <cell r="BN18">
            <v>12.672177317910815</v>
          </cell>
          <cell r="BO18">
            <v>12.858095824056374</v>
          </cell>
          <cell r="BP18">
            <v>12.895483869281978</v>
          </cell>
          <cell r="BQ18">
            <v>12.686332072330941</v>
          </cell>
          <cell r="BR18">
            <v>12.717945737680816</v>
          </cell>
          <cell r="BS18">
            <v>12.483283775761645</v>
          </cell>
          <cell r="BT18">
            <v>13.312440750138968</v>
          </cell>
          <cell r="BU18">
            <v>13.532022274829854</v>
          </cell>
          <cell r="BV18">
            <v>13.759677644058494</v>
          </cell>
          <cell r="BW18">
            <v>13.319339405052169</v>
          </cell>
          <cell r="BX18">
            <v>13.272743347674155</v>
          </cell>
          <cell r="BY18">
            <v>13.297719467559135</v>
          </cell>
          <cell r="BZ18">
            <v>13.595754998088157</v>
          </cell>
          <cell r="CA18">
            <v>13.110435128923307</v>
          </cell>
          <cell r="CB18">
            <v>12.988853320605775</v>
          </cell>
          <cell r="CC18">
            <v>12.85485395682859</v>
          </cell>
          <cell r="CD18">
            <v>14.878444639117324</v>
          </cell>
          <cell r="CE18">
            <v>12.112854265696923</v>
          </cell>
          <cell r="CF18">
            <v>11.641909405166983</v>
          </cell>
          <cell r="CG18">
            <v>11.171877861958789</v>
          </cell>
          <cell r="CH18">
            <v>10.985090071361256</v>
          </cell>
          <cell r="CI18">
            <v>10.707697360150972</v>
          </cell>
          <cell r="CJ18">
            <v>10.657129222811957</v>
          </cell>
          <cell r="CK18">
            <v>11.05507418211721</v>
          </cell>
          <cell r="CL18">
            <v>10.751285449396292</v>
          </cell>
          <cell r="CM18">
            <v>10.363924925225964</v>
          </cell>
          <cell r="CN18">
            <v>9.8777266935685812</v>
          </cell>
          <cell r="CO18">
            <v>9.7587600524710467</v>
          </cell>
          <cell r="CP18">
            <v>9.7528649356266577</v>
          </cell>
          <cell r="CQ18">
            <v>9.3512293553077477</v>
          </cell>
          <cell r="CR18">
            <v>8.4933952868570426</v>
          </cell>
          <cell r="CS18">
            <v>8.7524830473524577</v>
          </cell>
          <cell r="CT18">
            <v>8.3732875445579147</v>
          </cell>
          <cell r="CU18">
            <v>8.5626076850401009</v>
          </cell>
          <cell r="CV18">
            <v>8.6400957935149147</v>
          </cell>
          <cell r="CW18">
            <v>9.0820415142813591</v>
          </cell>
          <cell r="CX18">
            <v>9.2471534540888261</v>
          </cell>
          <cell r="CY18">
            <v>9.7581588979929812</v>
          </cell>
          <cell r="CZ18">
            <v>10.122373101502282</v>
          </cell>
          <cell r="DA18">
            <v>10.117171495188341</v>
          </cell>
          <cell r="DB18">
            <v>10.31667668235082</v>
          </cell>
          <cell r="DC18">
            <v>10.377205569724165</v>
          </cell>
          <cell r="DD18">
            <v>11.745560855830096</v>
          </cell>
          <cell r="DE18">
            <v>11.990884603486665</v>
          </cell>
          <cell r="DF18">
            <v>11.185927050046352</v>
          </cell>
          <cell r="DG18">
            <v>10.795753801591909</v>
          </cell>
          <cell r="DH18">
            <v>10.479301371859329</v>
          </cell>
          <cell r="DI18">
            <v>10.744060960231566</v>
          </cell>
          <cell r="DJ18">
            <v>10.495150041707719</v>
          </cell>
          <cell r="DK18">
            <v>10.41121696773741</v>
          </cell>
          <cell r="DL18">
            <v>10.535488788254984</v>
          </cell>
          <cell r="DM18">
            <v>10.728420638582998</v>
          </cell>
          <cell r="DN18">
            <v>10.865323384286983</v>
          </cell>
          <cell r="DO18">
            <v>11.377026717820968</v>
          </cell>
          <cell r="DP18">
            <v>11.407243589032259</v>
          </cell>
          <cell r="DQ18">
            <v>11.117409803550462</v>
          </cell>
          <cell r="DR18">
            <v>11.98520842316546</v>
          </cell>
          <cell r="DS18">
            <v>11.947563349330382</v>
          </cell>
          <cell r="DT18">
            <v>12.526221657738304</v>
          </cell>
          <cell r="DU18">
            <v>13.664583135249419</v>
          </cell>
          <cell r="DV18">
            <v>14.168914767623875</v>
          </cell>
          <cell r="DW18">
            <v>14.264076898338054</v>
          </cell>
          <cell r="DX18">
            <v>15.314058371751974</v>
          </cell>
          <cell r="DY18">
            <v>14.788706565239748</v>
          </cell>
          <cell r="DZ18">
            <v>15.872714430398258</v>
          </cell>
          <cell r="EA18">
            <v>14.070769593640742</v>
          </cell>
          <cell r="EB18">
            <v>13.130359002182526</v>
          </cell>
          <cell r="EC18">
            <v>14.36063934187802</v>
          </cell>
          <cell r="ED18">
            <v>14.905784476568614</v>
          </cell>
          <cell r="EE18">
            <v>14.390417918163632</v>
          </cell>
          <cell r="EF18">
            <v>14.410052292748338</v>
          </cell>
          <cell r="EG18">
            <v>14.351731594796219</v>
          </cell>
          <cell r="EH18">
            <v>12.855084413427365</v>
          </cell>
          <cell r="EI18">
            <v>13.0199750578569</v>
          </cell>
          <cell r="EJ18">
            <v>12.277142149133963</v>
          </cell>
          <cell r="EK18">
            <v>11.768099934397807</v>
          </cell>
          <cell r="EL18">
            <v>11.739639729326196</v>
          </cell>
          <cell r="EM18">
            <v>10.321483961939251</v>
          </cell>
          <cell r="EN18">
            <v>10.29594445416225</v>
          </cell>
          <cell r="EO18">
            <v>10.823898955054837</v>
          </cell>
          <cell r="EP18">
            <v>10.354207837319308</v>
          </cell>
          <cell r="EQ18">
            <v>10.030750018225854</v>
          </cell>
          <cell r="ER18">
            <v>8.6374850407257906</v>
          </cell>
          <cell r="ES18">
            <v>9.472631205464781</v>
          </cell>
          <cell r="ET18">
            <v>10.061581321400725</v>
          </cell>
          <cell r="EU18">
            <v>10.566223725233154</v>
          </cell>
          <cell r="EV18">
            <v>10.671651044262349</v>
          </cell>
          <cell r="EW18">
            <v>10.310367110762044</v>
          </cell>
          <cell r="EX18">
            <v>10.756269052290699</v>
          </cell>
          <cell r="EY18">
            <v>10.696977673451553</v>
          </cell>
          <cell r="EZ18">
            <v>11.357893910015797</v>
          </cell>
          <cell r="FA18">
            <v>11.568644775151204</v>
          </cell>
          <cell r="FB18">
            <v>11.089661005042487</v>
          </cell>
          <cell r="FC18">
            <v>11.715543005954054</v>
          </cell>
          <cell r="FD18">
            <v>11.548925041646292</v>
          </cell>
          <cell r="FE18">
            <v>11.762835832331934</v>
          </cell>
          <cell r="FF18">
            <v>11.728488758487179</v>
          </cell>
          <cell r="FG18">
            <v>11.922388388652124</v>
          </cell>
          <cell r="FH18">
            <v>13.111052694417054</v>
          </cell>
          <cell r="FI18">
            <v>12.872809154757189</v>
          </cell>
          <cell r="FJ18">
            <v>13.78870521792736</v>
          </cell>
          <cell r="FK18">
            <v>13.256949400471468</v>
          </cell>
          <cell r="FL18">
            <v>14.507069821702641</v>
          </cell>
          <cell r="FM18">
            <v>14.73598895409309</v>
          </cell>
          <cell r="FN18">
            <v>14.703164121813936</v>
          </cell>
          <cell r="FO18">
            <v>15.905678783977315</v>
          </cell>
          <cell r="FP18">
            <v>17.699195286253001</v>
          </cell>
          <cell r="FQ18">
            <v>18.55538937771415</v>
          </cell>
          <cell r="FR18">
            <v>16.854308809533926</v>
          </cell>
          <cell r="FS18">
            <v>18.518556227531548</v>
          </cell>
          <cell r="FT18">
            <v>17.643851877136584</v>
          </cell>
          <cell r="FU18">
            <v>17.408649796254064</v>
          </cell>
          <cell r="GW18">
            <v>11.414592467535922</v>
          </cell>
          <cell r="GX18">
            <v>12.270968780625195</v>
          </cell>
          <cell r="GY18">
            <v>14.277494408776267</v>
          </cell>
          <cell r="GZ18">
            <v>12.864994703154069</v>
          </cell>
          <cell r="HA18">
            <v>13.179645684951316</v>
          </cell>
          <cell r="HB18">
            <v>13.330257037238027</v>
          </cell>
          <cell r="HC18">
            <v>10.484609207955788</v>
          </cell>
          <cell r="HD18">
            <v>9.3216325489078731</v>
          </cell>
          <cell r="HE18">
            <v>10.912424465812519</v>
          </cell>
          <cell r="HF18">
            <v>13.505374783101775</v>
          </cell>
          <cell r="HG18">
            <v>13.106713911551404</v>
          </cell>
          <cell r="HH18">
            <v>10.209139150980109</v>
          </cell>
          <cell r="HI18">
            <v>12.172904664644047</v>
          </cell>
        </row>
        <row r="20">
          <cell r="C20">
            <v>2432.116755941282</v>
          </cell>
          <cell r="D20">
            <v>1693.8031737218967</v>
          </cell>
          <cell r="E20">
            <v>738.31358221938535</v>
          </cell>
          <cell r="F20">
            <v>0.43589101359223698</v>
          </cell>
          <cell r="H20">
            <v>1418.0065432746285</v>
          </cell>
          <cell r="I20">
            <v>275.79663044726817</v>
          </cell>
          <cell r="J20">
            <v>0.19449602102002009</v>
          </cell>
          <cell r="L20">
            <v>107.2365690905327</v>
          </cell>
          <cell r="M20">
            <v>91.65291294859324</v>
          </cell>
          <cell r="N20">
            <v>88.60107025975978</v>
          </cell>
          <cell r="O20">
            <v>93.337611338084642</v>
          </cell>
          <cell r="P20">
            <v>93.062114539192464</v>
          </cell>
          <cell r="Q20">
            <v>102.80065551524784</v>
          </cell>
          <cell r="R20">
            <v>113.58009895327021</v>
          </cell>
          <cell r="S20">
            <v>121.4308288225855</v>
          </cell>
          <cell r="T20">
            <v>120.0431537018093</v>
          </cell>
          <cell r="U20">
            <v>124.79440331365319</v>
          </cell>
          <cell r="V20">
            <v>129.6381017353965</v>
          </cell>
          <cell r="W20">
            <v>124.40298423895449</v>
          </cell>
          <cell r="X20">
            <v>124.29186041120333</v>
          </cell>
          <cell r="Y20">
            <v>120.7433840209778</v>
          </cell>
          <cell r="Z20">
            <v>132.39678876869334</v>
          </cell>
          <cell r="AA20">
            <v>127.95569404960298</v>
          </cell>
          <cell r="AB20">
            <v>138.28402856405069</v>
          </cell>
          <cell r="AC20">
            <v>132.16920981612097</v>
          </cell>
          <cell r="AD20">
            <v>140.06220926712601</v>
          </cell>
          <cell r="AE20">
            <v>146.63918378453167</v>
          </cell>
          <cell r="AF20">
            <v>132.87483446379372</v>
          </cell>
          <cell r="AG20">
            <v>136.14999722627428</v>
          </cell>
          <cell r="AH20">
            <v>124.82903774889058</v>
          </cell>
          <cell r="AI20">
            <v>127.91308947286683</v>
          </cell>
          <cell r="AJ20">
            <v>135.04828388096581</v>
          </cell>
          <cell r="AK20">
            <v>129.55687628911804</v>
          </cell>
          <cell r="AL20">
            <v>156.1141270433636</v>
          </cell>
          <cell r="AM20">
            <v>159.02027920859416</v>
          </cell>
          <cell r="AN20">
            <v>175.61797395399657</v>
          </cell>
          <cell r="AO20">
            <v>175.64391095598018</v>
          </cell>
          <cell r="AP20">
            <v>185.42051038609517</v>
          </cell>
          <cell r="AQ20">
            <v>188.52716122226667</v>
          </cell>
          <cell r="AR20">
            <v>179.57457414609996</v>
          </cell>
          <cell r="AS20">
            <v>183.43706866731441</v>
          </cell>
          <cell r="AT20">
            <v>166.61093824039037</v>
          </cell>
          <cell r="AU20">
            <v>161.54590491142028</v>
          </cell>
          <cell r="AV20">
            <v>157.41573196073091</v>
          </cell>
          <cell r="AW20">
            <v>153.3042587863273</v>
          </cell>
          <cell r="AX20">
            <v>164.78731997751044</v>
          </cell>
          <cell r="AY20">
            <v>168.36575015738745</v>
          </cell>
          <cell r="AZ20">
            <v>191.77571399540426</v>
          </cell>
          <cell r="BA20">
            <v>186.28964780258727</v>
          </cell>
          <cell r="BB20">
            <v>175.25280567366542</v>
          </cell>
          <cell r="BC20">
            <v>166.07395399917357</v>
          </cell>
          <cell r="BD20">
            <v>177.48819317990692</v>
          </cell>
          <cell r="BE20">
            <v>177.07601292529569</v>
          </cell>
          <cell r="BF20">
            <v>164.82868737139705</v>
          </cell>
          <cell r="BG20">
            <v>161.07704100235938</v>
          </cell>
          <cell r="BH20">
            <v>158.19458548625715</v>
          </cell>
          <cell r="BI20">
            <v>153.00763009378244</v>
          </cell>
          <cell r="BJ20">
            <v>172.72041939388308</v>
          </cell>
          <cell r="BK20">
            <v>168.23686069900438</v>
          </cell>
          <cell r="BL20">
            <v>167.91756331607667</v>
          </cell>
          <cell r="BM20">
            <v>156.4425535841948</v>
          </cell>
          <cell r="BN20">
            <v>161.2459394999139</v>
          </cell>
          <cell r="BO20">
            <v>174.66919337914533</v>
          </cell>
          <cell r="BP20">
            <v>171.76925199797989</v>
          </cell>
          <cell r="BQ20">
            <v>172.84265967477558</v>
          </cell>
          <cell r="BR20">
            <v>160.38913260656349</v>
          </cell>
          <cell r="BS20">
            <v>153.95324004049269</v>
          </cell>
          <cell r="BT20">
            <v>157.28972002876785</v>
          </cell>
          <cell r="BU20">
            <v>146.18451856160138</v>
          </cell>
          <cell r="BV20">
            <v>171.7294338441188</v>
          </cell>
          <cell r="BW20">
            <v>169.54552911565548</v>
          </cell>
          <cell r="BX20">
            <v>174.13000623993662</v>
          </cell>
          <cell r="BY20">
            <v>180.6389652739353</v>
          </cell>
          <cell r="BZ20">
            <v>195.21406654898524</v>
          </cell>
          <cell r="CA20">
            <v>183.62843308523207</v>
          </cell>
          <cell r="CB20">
            <v>174.05603446659126</v>
          </cell>
          <cell r="CC20">
            <v>181.73178762182008</v>
          </cell>
          <cell r="CD20">
            <v>163.41694343478815</v>
          </cell>
          <cell r="CE20">
            <v>137.38335858534293</v>
          </cell>
          <cell r="CF20">
            <v>132.50982252203644</v>
          </cell>
          <cell r="CG20">
            <v>117.47995348103677</v>
          </cell>
          <cell r="CH20">
            <v>133.21051792703869</v>
          </cell>
          <cell r="CI20">
            <v>130.83952018706617</v>
          </cell>
          <cell r="CJ20">
            <v>141.73966061127183</v>
          </cell>
          <cell r="CK20">
            <v>150.98492098683664</v>
          </cell>
          <cell r="CL20">
            <v>154.88838887650707</v>
          </cell>
          <cell r="CM20">
            <v>143.85617822553021</v>
          </cell>
          <cell r="CN20">
            <v>132.09495064042588</v>
          </cell>
          <cell r="CO20">
            <v>136.76914625842588</v>
          </cell>
          <cell r="CP20">
            <v>119.24098091743481</v>
          </cell>
          <cell r="CQ20">
            <v>115.05848305560149</v>
          </cell>
          <cell r="CR20">
            <v>98.352684056317074</v>
          </cell>
          <cell r="CS20">
            <v>96.889831593344525</v>
          </cell>
          <cell r="CT20">
            <v>103.31158607082931</v>
          </cell>
          <cell r="CU20">
            <v>110.37810365865991</v>
          </cell>
          <cell r="CV20">
            <v>118.42113042835004</v>
          </cell>
          <cell r="CW20">
            <v>123.50489794175918</v>
          </cell>
          <cell r="CX20">
            <v>131.86521306864893</v>
          </cell>
          <cell r="CY20">
            <v>128.2857304401939</v>
          </cell>
          <cell r="CZ20">
            <v>129.05443638296342</v>
          </cell>
          <cell r="DA20">
            <v>126.47972993104747</v>
          </cell>
          <cell r="DB20">
            <v>120.43201099945973</v>
          </cell>
          <cell r="DC20">
            <v>119.79285841986425</v>
          </cell>
          <cell r="DD20">
            <v>125.18375475359147</v>
          </cell>
          <cell r="DE20">
            <v>123.64573559515981</v>
          </cell>
          <cell r="DF20">
            <v>130.05071421074621</v>
          </cell>
          <cell r="DG20">
            <v>124.09662557480347</v>
          </cell>
          <cell r="DH20">
            <v>133.18030734626296</v>
          </cell>
          <cell r="DI20">
            <v>136.4827740399447</v>
          </cell>
          <cell r="DJ20">
            <v>138.31804176486006</v>
          </cell>
          <cell r="DK20">
            <v>141.74225956991393</v>
          </cell>
          <cell r="DL20">
            <v>132.68235300945804</v>
          </cell>
          <cell r="DM20">
            <v>139.41745538848329</v>
          </cell>
          <cell r="DN20">
            <v>130.9835097318506</v>
          </cell>
          <cell r="DO20">
            <v>136.46925045043494</v>
          </cell>
          <cell r="DP20">
            <v>128.51121154852285</v>
          </cell>
          <cell r="DQ20">
            <v>111.79414719982562</v>
          </cell>
          <cell r="DR20">
            <v>138.77780857906174</v>
          </cell>
          <cell r="DS20">
            <v>142.42703637182106</v>
          </cell>
          <cell r="DT20">
            <v>156.0538782606755</v>
          </cell>
          <cell r="DU20">
            <v>168.97898532310825</v>
          </cell>
          <cell r="DV20">
            <v>180.76341062055872</v>
          </cell>
          <cell r="DW20">
            <v>180.39134555783718</v>
          </cell>
          <cell r="DX20">
            <v>175.3562738859743</v>
          </cell>
          <cell r="DY20">
            <v>175.99948839274981</v>
          </cell>
          <cell r="DZ20">
            <v>181.54665590672755</v>
          </cell>
          <cell r="EA20">
            <v>166.86123424356254</v>
          </cell>
          <cell r="EB20">
            <v>156.42503807175194</v>
          </cell>
          <cell r="EC20">
            <v>154.7752896532842</v>
          </cell>
          <cell r="ED20">
            <v>169.4223892523066</v>
          </cell>
          <cell r="EE20">
            <v>163.76417566574901</v>
          </cell>
          <cell r="EF20">
            <v>176.82447841763508</v>
          </cell>
          <cell r="EG20">
            <v>178.54745931069334</v>
          </cell>
          <cell r="EH20">
            <v>171.93375981972585</v>
          </cell>
          <cell r="EI20">
            <v>176.22644462187975</v>
          </cell>
          <cell r="EJ20">
            <v>163.40689659661263</v>
          </cell>
          <cell r="EK20">
            <v>159.01933621427617</v>
          </cell>
          <cell r="EL20">
            <v>146.89023139613846</v>
          </cell>
          <cell r="EM20">
            <v>134.90313352995776</v>
          </cell>
          <cell r="EN20">
            <v>127.43343572588272</v>
          </cell>
          <cell r="EO20">
            <v>131.80741941621696</v>
          </cell>
          <cell r="EP20">
            <v>129.90327855105474</v>
          </cell>
          <cell r="EQ20">
            <v>128.83395564146758</v>
          </cell>
          <cell r="ER20">
            <v>132.51964886193917</v>
          </cell>
          <cell r="ES20">
            <v>144.59649100206792</v>
          </cell>
          <cell r="ET20">
            <v>155.10868950569795</v>
          </cell>
          <cell r="EU20">
            <v>157.16322454305489</v>
          </cell>
          <cell r="EV20">
            <v>154.73758270554538</v>
          </cell>
          <cell r="EW20">
            <v>155.90281732170084</v>
          </cell>
          <cell r="EX20">
            <v>146.51214064544155</v>
          </cell>
          <cell r="EY20">
            <v>150.61611906585551</v>
          </cell>
          <cell r="EZ20">
            <v>144.55860596325218</v>
          </cell>
          <cell r="FA20">
            <v>140.62991148325261</v>
          </cell>
          <cell r="FB20">
            <v>150.75378696702401</v>
          </cell>
          <cell r="FC20">
            <v>156.2320070833909</v>
          </cell>
          <cell r="FD20">
            <v>170.45232172483799</v>
          </cell>
          <cell r="FE20">
            <v>167.58112997389611</v>
          </cell>
          <cell r="FF20">
            <v>182.06050472759796</v>
          </cell>
          <cell r="FG20">
            <v>188.18662214585001</v>
          </cell>
          <cell r="FH20">
            <v>199.36340068156088</v>
          </cell>
          <cell r="FI20">
            <v>193.98488297123424</v>
          </cell>
          <cell r="FJ20">
            <v>197.13356409612987</v>
          </cell>
          <cell r="FK20">
            <v>191.39027355996274</v>
          </cell>
          <cell r="FL20">
            <v>196.31240991250604</v>
          </cell>
          <cell r="FM20">
            <v>179.07945571091102</v>
          </cell>
          <cell r="FN20">
            <v>197.86611020778474</v>
          </cell>
          <cell r="FO20">
            <v>206.05337913298735</v>
          </cell>
          <cell r="FP20">
            <v>252.18674841019654</v>
          </cell>
          <cell r="FQ20">
            <v>289.24266787005178</v>
          </cell>
          <cell r="FR20">
            <v>270.75546476568326</v>
          </cell>
          <cell r="FS20">
            <v>305.0713599485033</v>
          </cell>
          <cell r="FT20">
            <v>263.36233657843502</v>
          </cell>
          <cell r="FU20">
            <v>272.18682340422311</v>
          </cell>
          <cell r="GW20">
            <v>1310.5805044570798</v>
          </cell>
          <cell r="GX20">
            <v>1584.3093175941322</v>
          </cell>
          <cell r="GY20">
            <v>1996.1176089056053</v>
          </cell>
          <cell r="GZ20">
            <v>2043.7351168317455</v>
          </cell>
          <cell r="HA20">
            <v>1971.3890297720695</v>
          </cell>
          <cell r="HB20">
            <v>2034.9487968067756</v>
          </cell>
          <cell r="HC20">
            <v>1608.6725236892119</v>
          </cell>
          <cell r="HD20">
            <v>1406.7682129914378</v>
          </cell>
          <cell r="HE20">
            <v>1592.2527814355096</v>
          </cell>
          <cell r="HF20">
            <v>1907.4614758904252</v>
          </cell>
          <cell r="HG20">
            <v>1952.1386325500107</v>
          </cell>
          <cell r="HH20">
            <v>1715.1348029859255</v>
          </cell>
          <cell r="HI20">
            <v>2082.3270113779895</v>
          </cell>
        </row>
        <row r="21">
          <cell r="C21">
            <v>759.30364465141827</v>
          </cell>
          <cell r="D21">
            <v>517.98012281375463</v>
          </cell>
          <cell r="E21">
            <v>241.32352183766363</v>
          </cell>
          <cell r="F21">
            <v>0.46589340248570527</v>
          </cell>
          <cell r="H21">
            <v>444.87296800548302</v>
          </cell>
          <cell r="I21">
            <v>73.107154808271616</v>
          </cell>
          <cell r="J21">
            <v>0.1643326523884692</v>
          </cell>
          <cell r="L21">
            <v>31.042833399156098</v>
          </cell>
          <cell r="M21">
            <v>27.657347201685063</v>
          </cell>
          <cell r="N21">
            <v>29.328933034178899</v>
          </cell>
          <cell r="O21">
            <v>29.972138601221381</v>
          </cell>
          <cell r="P21">
            <v>30.769415348446916</v>
          </cell>
          <cell r="Q21">
            <v>32.927121578112008</v>
          </cell>
          <cell r="R21">
            <v>37.099168856918602</v>
          </cell>
          <cell r="S21">
            <v>40.920705439128</v>
          </cell>
          <cell r="T21">
            <v>41.4574879054096</v>
          </cell>
          <cell r="U21">
            <v>42.5036433117359</v>
          </cell>
          <cell r="V21">
            <v>44.328177779013302</v>
          </cell>
          <cell r="W21">
            <v>40.375955051941297</v>
          </cell>
          <cell r="X21">
            <v>40.07277857869596</v>
          </cell>
          <cell r="Y21">
            <v>38.548000291291203</v>
          </cell>
          <cell r="Z21">
            <v>42.294567558356967</v>
          </cell>
          <cell r="AA21">
            <v>41.315238332247034</v>
          </cell>
          <cell r="AB21">
            <v>44.652039416556583</v>
          </cell>
          <cell r="AC21">
            <v>43.403747468089918</v>
          </cell>
          <cell r="AD21">
            <v>46.916533290985399</v>
          </cell>
          <cell r="AE21">
            <v>47.867013740163088</v>
          </cell>
          <cell r="AF21">
            <v>43.924899785441696</v>
          </cell>
          <cell r="AG21">
            <v>45.375828532486217</v>
          </cell>
          <cell r="AH21">
            <v>40.685061476189105</v>
          </cell>
          <cell r="AI21">
            <v>42.443266628756689</v>
          </cell>
          <cell r="AJ21">
            <v>44.789634366172102</v>
          </cell>
          <cell r="AK21">
            <v>42.749807511175078</v>
          </cell>
          <cell r="AL21">
            <v>52.654016339258249</v>
          </cell>
          <cell r="AM21">
            <v>54.490480628991342</v>
          </cell>
          <cell r="AN21">
            <v>59.116736449726751</v>
          </cell>
          <cell r="AO21">
            <v>59.827866724174037</v>
          </cell>
          <cell r="AP21">
            <v>64.26687616168546</v>
          </cell>
          <cell r="AQ21">
            <v>65.383509266866199</v>
          </cell>
          <cell r="AR21">
            <v>61.827537011345463</v>
          </cell>
          <cell r="AS21">
            <v>63.042101674548796</v>
          </cell>
          <cell r="AT21">
            <v>57.706350058089392</v>
          </cell>
          <cell r="AU21">
            <v>55.686042199331247</v>
          </cell>
          <cell r="AV21">
            <v>53.374917291766906</v>
          </cell>
          <cell r="AW21">
            <v>53.071144768876124</v>
          </cell>
          <cell r="AX21">
            <v>57.9429977842901</v>
          </cell>
          <cell r="AY21">
            <v>59.872048642805225</v>
          </cell>
          <cell r="AZ21">
            <v>67.55431089086855</v>
          </cell>
          <cell r="BA21">
            <v>64.359720565324949</v>
          </cell>
          <cell r="BB21">
            <v>60.771458475034414</v>
          </cell>
          <cell r="BC21">
            <v>59.658243812242446</v>
          </cell>
          <cell r="BD21">
            <v>62.708925003060315</v>
          </cell>
          <cell r="BE21">
            <v>63.385162016774089</v>
          </cell>
          <cell r="BF21">
            <v>57.012457938079734</v>
          </cell>
          <cell r="BG21">
            <v>55.708163945759864</v>
          </cell>
          <cell r="BH21">
            <v>54.796685308570247</v>
          </cell>
          <cell r="BI21">
            <v>53.119929405924324</v>
          </cell>
          <cell r="BJ21">
            <v>59.6055147575196</v>
          </cell>
          <cell r="BK21">
            <v>58.156589055557205</v>
          </cell>
          <cell r="BL21">
            <v>56.553937303368301</v>
          </cell>
          <cell r="BM21">
            <v>52.780994280740344</v>
          </cell>
          <cell r="BN21">
            <v>54.537495339453969</v>
          </cell>
          <cell r="BO21">
            <v>60.603266801168687</v>
          </cell>
          <cell r="BP21">
            <v>58.224505372881836</v>
          </cell>
          <cell r="BQ21">
            <v>58.399604032845446</v>
          </cell>
          <cell r="BR21">
            <v>55.133083038551725</v>
          </cell>
          <cell r="BS21">
            <v>51.492846918397142</v>
          </cell>
          <cell r="BT21">
            <v>52.193505650372465</v>
          </cell>
          <cell r="BU21">
            <v>48.542147676805541</v>
          </cell>
          <cell r="BV21">
            <v>57.885075306111375</v>
          </cell>
          <cell r="BW21">
            <v>57.552711576450506</v>
          </cell>
          <cell r="BX21">
            <v>58.206974713302046</v>
          </cell>
          <cell r="BY21">
            <v>61.513997044501124</v>
          </cell>
          <cell r="BZ21">
            <v>67.954424155232118</v>
          </cell>
          <cell r="CA21">
            <v>64.502847544143592</v>
          </cell>
          <cell r="CB21">
            <v>60.132713541969892</v>
          </cell>
          <cell r="CC21">
            <v>61.736536170227566</v>
          </cell>
          <cell r="CD21">
            <v>52.07794762661203</v>
          </cell>
          <cell r="CE21">
            <v>43.89227193566272</v>
          </cell>
          <cell r="CF21">
            <v>43.221908889700927</v>
          </cell>
          <cell r="CG21">
            <v>38.325382802536616</v>
          </cell>
          <cell r="CH21">
            <v>44.850711712243367</v>
          </cell>
          <cell r="CI21">
            <v>44.208551559703672</v>
          </cell>
          <cell r="CJ21">
            <v>48.180572666486924</v>
          </cell>
          <cell r="CK21">
            <v>50.56461057299407</v>
          </cell>
          <cell r="CL21">
            <v>52.319994961076219</v>
          </cell>
          <cell r="CM21">
            <v>48.136405890390733</v>
          </cell>
          <cell r="CN21">
            <v>43.708756069252296</v>
          </cell>
          <cell r="CO21">
            <v>45.393641527778691</v>
          </cell>
          <cell r="CP21">
            <v>39.176864878862801</v>
          </cell>
          <cell r="CQ21">
            <v>36.969075557077979</v>
          </cell>
          <cell r="CR21">
            <v>30.219214275257084</v>
          </cell>
          <cell r="CS21">
            <v>30.034797838270226</v>
          </cell>
          <cell r="CT21">
            <v>32.296547947433496</v>
          </cell>
          <cell r="CU21">
            <v>35.685125471960248</v>
          </cell>
          <cell r="CV21">
            <v>37.475831304860634</v>
          </cell>
          <cell r="CW21">
            <v>40.347739172548899</v>
          </cell>
          <cell r="CX21">
            <v>43.989811180726107</v>
          </cell>
          <cell r="CY21">
            <v>41.267263945124796</v>
          </cell>
          <cell r="CZ21">
            <v>41.614191285276107</v>
          </cell>
          <cell r="DA21">
            <v>39.919845590578134</v>
          </cell>
          <cell r="DB21">
            <v>37.571685162179357</v>
          </cell>
          <cell r="DC21">
            <v>36.747780952370931</v>
          </cell>
          <cell r="DD21">
            <v>38.550523189784613</v>
          </cell>
          <cell r="DE21">
            <v>38.625006093229032</v>
          </cell>
          <cell r="DF21">
            <v>39.777181799451668</v>
          </cell>
          <cell r="DG21">
            <v>38.626318585059224</v>
          </cell>
          <cell r="DH21">
            <v>41.374335707848765</v>
          </cell>
          <cell r="DI21">
            <v>42.726492325066218</v>
          </cell>
          <cell r="DJ21">
            <v>43.736977078448646</v>
          </cell>
          <cell r="DK21">
            <v>44.517131641780139</v>
          </cell>
          <cell r="DL21">
            <v>41.763115060558604</v>
          </cell>
          <cell r="DM21">
            <v>43.806976419618024</v>
          </cell>
          <cell r="DN21">
            <v>40.995623508586675</v>
          </cell>
          <cell r="DO21">
            <v>42.098042494760818</v>
          </cell>
          <cell r="DP21">
            <v>39.482774466891996</v>
          </cell>
          <cell r="DQ21">
            <v>34.325798323461598</v>
          </cell>
          <cell r="DR21">
            <v>42.114771177234083</v>
          </cell>
          <cell r="DS21">
            <v>43.428111873514453</v>
          </cell>
          <cell r="DT21">
            <v>47.676184698914064</v>
          </cell>
          <cell r="DU21">
            <v>51.579071223539884</v>
          </cell>
          <cell r="DV21">
            <v>55.397223274249185</v>
          </cell>
          <cell r="DW21">
            <v>55.540916146002345</v>
          </cell>
          <cell r="DX21">
            <v>52.974703182134114</v>
          </cell>
          <cell r="DY21">
            <v>52.962411724235864</v>
          </cell>
          <cell r="DZ21">
            <v>53.410260590644143</v>
          </cell>
          <cell r="EA21">
            <v>49.405513124429703</v>
          </cell>
          <cell r="EB21">
            <v>46.04566747178275</v>
          </cell>
          <cell r="EC21">
            <v>44.755511393860928</v>
          </cell>
          <cell r="ED21">
            <v>50.663218056058241</v>
          </cell>
          <cell r="EE21">
            <v>49.678613347687346</v>
          </cell>
          <cell r="EF21">
            <v>52.350699056516547</v>
          </cell>
          <cell r="EG21">
            <v>53.217898056035821</v>
          </cell>
          <cell r="EH21">
            <v>52.765688411828798</v>
          </cell>
          <cell r="EI21">
            <v>53.943618610192487</v>
          </cell>
          <cell r="EJ21">
            <v>48.994052019890056</v>
          </cell>
          <cell r="EK21">
            <v>48.786997243757313</v>
          </cell>
          <cell r="EL21">
            <v>45.22053807197792</v>
          </cell>
          <cell r="EM21">
            <v>42.947724286882945</v>
          </cell>
          <cell r="EN21">
            <v>36.63966570218011</v>
          </cell>
          <cell r="EO21">
            <v>40.719334534868459</v>
          </cell>
          <cell r="EP21">
            <v>40.110742888022457</v>
          </cell>
          <cell r="EQ21">
            <v>40.735218942587572</v>
          </cell>
          <cell r="ER21">
            <v>44.164500994773704</v>
          </cell>
          <cell r="ES21">
            <v>46.101973511052776</v>
          </cell>
          <cell r="ET21">
            <v>48.591245191408596</v>
          </cell>
          <cell r="EU21">
            <v>50.229235987390439</v>
          </cell>
          <cell r="EV21">
            <v>48.132091820848451</v>
          </cell>
          <cell r="EW21">
            <v>49.448958432350395</v>
          </cell>
          <cell r="EX21">
            <v>47.414892618248871</v>
          </cell>
          <cell r="EY21">
            <v>48.268930960068879</v>
          </cell>
          <cell r="EZ21">
            <v>43.762951666295194</v>
          </cell>
          <cell r="FA21">
            <v>42.407126702545419</v>
          </cell>
          <cell r="FB21">
            <v>45.856939492948882</v>
          </cell>
          <cell r="FC21">
            <v>47.762025419744603</v>
          </cell>
          <cell r="FD21">
            <v>52.158899854978159</v>
          </cell>
          <cell r="FE21">
            <v>51.509297747892091</v>
          </cell>
          <cell r="FF21">
            <v>57.08307245607012</v>
          </cell>
          <cell r="FG21">
            <v>60.4271825893616</v>
          </cell>
          <cell r="FH21">
            <v>58.8178828984815</v>
          </cell>
          <cell r="FI21">
            <v>58.194743985437107</v>
          </cell>
          <cell r="FJ21">
            <v>58.399543072683862</v>
          </cell>
          <cell r="FK21">
            <v>57.007370130825052</v>
          </cell>
          <cell r="FL21">
            <v>62.673247490000001</v>
          </cell>
          <cell r="FM21">
            <v>57.650542814200527</v>
          </cell>
          <cell r="FN21">
            <v>60.160201880133961</v>
          </cell>
          <cell r="FO21">
            <v>63.400967515084922</v>
          </cell>
          <cell r="FP21">
            <v>73.746050265741559</v>
          </cell>
          <cell r="FQ21">
            <v>87.947719420820363</v>
          </cell>
          <cell r="FR21">
            <v>87.556736967469135</v>
          </cell>
          <cell r="FS21">
            <v>97.104274555715833</v>
          </cell>
          <cell r="FT21">
            <v>81.401267116525645</v>
          </cell>
          <cell r="FU21">
            <v>87.66263662572635</v>
          </cell>
          <cell r="GW21">
            <v>428.38292750694706</v>
          </cell>
          <cell r="GX21">
            <v>517.49897509925984</v>
          </cell>
          <cell r="GY21">
            <v>681.54095839136403</v>
          </cell>
          <cell r="GZ21">
            <v>715.41955113488268</v>
          </cell>
          <cell r="HA21">
            <v>673.40445161497883</v>
          </cell>
          <cell r="HB21">
            <v>686.19115294139112</v>
          </cell>
          <cell r="HC21">
            <v>535.05647708810432</v>
          </cell>
          <cell r="HD21">
            <v>447.16983412658595</v>
          </cell>
          <cell r="HE21">
            <v>496.59772390419243</v>
          </cell>
          <cell r="HF21">
            <v>578.29773980525147</v>
          </cell>
          <cell r="HG21">
            <v>589.37022602647107</v>
          </cell>
          <cell r="HH21">
            <v>540.55679158380076</v>
          </cell>
          <cell r="HI21">
            <v>633.38703601726354</v>
          </cell>
        </row>
        <row r="22">
          <cell r="C22">
            <v>840.26320495499283</v>
          </cell>
          <cell r="D22">
            <v>600.96286960177224</v>
          </cell>
          <cell r="E22">
            <v>239.30033535322059</v>
          </cell>
          <cell r="F22">
            <v>0.39819487601920039</v>
          </cell>
          <cell r="H22">
            <v>508.68945911284919</v>
          </cell>
          <cell r="I22">
            <v>92.273410488923048</v>
          </cell>
          <cell r="J22">
            <v>0.18139438283200762</v>
          </cell>
          <cell r="L22">
            <v>38.34352416354335</v>
          </cell>
          <cell r="M22">
            <v>37.395136867896994</v>
          </cell>
          <cell r="N22">
            <v>34.703834734602026</v>
          </cell>
          <cell r="O22">
            <v>37.546342838184181</v>
          </cell>
          <cell r="P22">
            <v>37.890091943504814</v>
          </cell>
          <cell r="Q22">
            <v>41.290705661382567</v>
          </cell>
          <cell r="R22">
            <v>46.720248016353501</v>
          </cell>
          <cell r="S22">
            <v>49.151903673249599</v>
          </cell>
          <cell r="T22">
            <v>49.050477093723202</v>
          </cell>
          <cell r="U22">
            <v>51.274612437181297</v>
          </cell>
          <cell r="V22">
            <v>52.629707356700202</v>
          </cell>
          <cell r="W22">
            <v>49.9810103264454</v>
          </cell>
          <cell r="X22">
            <v>49.354533964408439</v>
          </cell>
          <cell r="Y22">
            <v>47.833630589561778</v>
          </cell>
          <cell r="Z22">
            <v>51.493562207259714</v>
          </cell>
          <cell r="AA22">
            <v>50.6696559543348</v>
          </cell>
          <cell r="AB22">
            <v>55.375966235260208</v>
          </cell>
          <cell r="AC22">
            <v>50.914635736575306</v>
          </cell>
          <cell r="AD22">
            <v>55.434596625657655</v>
          </cell>
          <cell r="AE22">
            <v>56.877334739873106</v>
          </cell>
          <cell r="AF22">
            <v>52.634508442533821</v>
          </cell>
          <cell r="AG22">
            <v>54.287053776849312</v>
          </cell>
          <cell r="AH22">
            <v>51.583135611013056</v>
          </cell>
          <cell r="AI22">
            <v>51.77533200729868</v>
          </cell>
          <cell r="AJ22">
            <v>54.140977153658888</v>
          </cell>
          <cell r="AK22">
            <v>52.935639770482645</v>
          </cell>
          <cell r="AL22">
            <v>63.464306549144602</v>
          </cell>
          <cell r="AM22">
            <v>63.558163561352814</v>
          </cell>
          <cell r="AN22">
            <v>70.146308050000002</v>
          </cell>
          <cell r="AO22">
            <v>69.633550847331762</v>
          </cell>
          <cell r="AP22">
            <v>74.078997086619694</v>
          </cell>
          <cell r="AQ22">
            <v>74.727691967078698</v>
          </cell>
          <cell r="AR22">
            <v>73.173980317797898</v>
          </cell>
          <cell r="AS22">
            <v>75.707799319075804</v>
          </cell>
          <cell r="AT22">
            <v>69.545092746709287</v>
          </cell>
          <cell r="AU22">
            <v>66.921330617529506</v>
          </cell>
          <cell r="AV22">
            <v>65.2406161537467</v>
          </cell>
          <cell r="AW22">
            <v>64.502638991847604</v>
          </cell>
          <cell r="AX22">
            <v>70.164822037871303</v>
          </cell>
          <cell r="AY22">
            <v>70.4334904503621</v>
          </cell>
          <cell r="AZ22">
            <v>79.458618934026802</v>
          </cell>
          <cell r="BA22">
            <v>77.388861628717109</v>
          </cell>
          <cell r="BB22">
            <v>72.665009941037198</v>
          </cell>
          <cell r="BC22">
            <v>67.638738531576891</v>
          </cell>
          <cell r="BD22">
            <v>73.838989800315531</v>
          </cell>
          <cell r="BE22">
            <v>72.542776456183219</v>
          </cell>
          <cell r="BF22">
            <v>67.831920933270411</v>
          </cell>
          <cell r="BG22">
            <v>65.368502614156043</v>
          </cell>
          <cell r="BH22">
            <v>62.580327872509798</v>
          </cell>
          <cell r="BI22">
            <v>60.515999791899986</v>
          </cell>
          <cell r="BJ22">
            <v>69.50621202485641</v>
          </cell>
          <cell r="BK22">
            <v>66.977804387888312</v>
          </cell>
          <cell r="BL22">
            <v>66.741604804086506</v>
          </cell>
          <cell r="BM22">
            <v>61.870972518869131</v>
          </cell>
          <cell r="BN22">
            <v>63.693266786281697</v>
          </cell>
          <cell r="BO22">
            <v>69.278135061159261</v>
          </cell>
          <cell r="BP22">
            <v>69.107842889289572</v>
          </cell>
          <cell r="BQ22">
            <v>70.412219828984576</v>
          </cell>
          <cell r="BR22">
            <v>64.245946753508591</v>
          </cell>
          <cell r="BS22">
            <v>62.03619933590209</v>
          </cell>
          <cell r="BT22">
            <v>62.984297514350033</v>
          </cell>
          <cell r="BU22">
            <v>58.832514500478155</v>
          </cell>
          <cell r="BV22">
            <v>67.133247354854376</v>
          </cell>
          <cell r="BW22">
            <v>67.601457080664161</v>
          </cell>
          <cell r="BX22">
            <v>69.613505937766291</v>
          </cell>
          <cell r="BY22">
            <v>72.312220396655079</v>
          </cell>
          <cell r="BZ22">
            <v>76.603815055753657</v>
          </cell>
          <cell r="CA22">
            <v>71.467853042385258</v>
          </cell>
          <cell r="CB22">
            <v>68.844517560359435</v>
          </cell>
          <cell r="CC22">
            <v>71.854322431449035</v>
          </cell>
          <cell r="CD22">
            <v>59.998466998290382</v>
          </cell>
          <cell r="CE22">
            <v>51.745223229872138</v>
          </cell>
          <cell r="CF22">
            <v>49.253616441111625</v>
          </cell>
          <cell r="CG22">
            <v>44.287218419069049</v>
          </cell>
          <cell r="CH22">
            <v>49.841091593812315</v>
          </cell>
          <cell r="CI22">
            <v>49.063536145077805</v>
          </cell>
          <cell r="CJ22">
            <v>53.805643456054028</v>
          </cell>
          <cell r="CK22">
            <v>58.313419388218158</v>
          </cell>
          <cell r="CL22">
            <v>59.591063788446164</v>
          </cell>
          <cell r="CM22">
            <v>54.6191665581905</v>
          </cell>
          <cell r="CN22">
            <v>50.2062511895911</v>
          </cell>
          <cell r="CO22">
            <v>52.387552579969011</v>
          </cell>
          <cell r="CP22">
            <v>45.181965123817662</v>
          </cell>
          <cell r="CQ22">
            <v>43.409503097993962</v>
          </cell>
          <cell r="CR22">
            <v>38.1408206363066</v>
          </cell>
          <cell r="CS22">
            <v>37.153174774808747</v>
          </cell>
          <cell r="CT22">
            <v>39.76249338089022</v>
          </cell>
          <cell r="CU22">
            <v>41.956704037353603</v>
          </cell>
          <cell r="CV22">
            <v>46.555343937664119</v>
          </cell>
          <cell r="CW22">
            <v>49.006798609996899</v>
          </cell>
          <cell r="CX22">
            <v>51.035712820529</v>
          </cell>
          <cell r="CY22">
            <v>48.440059126890247</v>
          </cell>
          <cell r="CZ22">
            <v>48.276281267211104</v>
          </cell>
          <cell r="DA22">
            <v>47.88833688693353</v>
          </cell>
          <cell r="DB22">
            <v>46.538452539784778</v>
          </cell>
          <cell r="DC22">
            <v>45.294332801617941</v>
          </cell>
          <cell r="DD22">
            <v>46.471636381742307</v>
          </cell>
          <cell r="DE22">
            <v>46.36289920638098</v>
          </cell>
          <cell r="DF22">
            <v>48.278858520123791</v>
          </cell>
          <cell r="DG22">
            <v>45.383982693961968</v>
          </cell>
          <cell r="DH22">
            <v>48.987024157005202</v>
          </cell>
          <cell r="DI22">
            <v>50.146173135705439</v>
          </cell>
          <cell r="DJ22">
            <v>50.78311723670852</v>
          </cell>
          <cell r="DK22">
            <v>52.475700126858598</v>
          </cell>
          <cell r="DL22">
            <v>49.398854859380606</v>
          </cell>
          <cell r="DM22">
            <v>51.415243071542939</v>
          </cell>
          <cell r="DN22">
            <v>47.672876512032992</v>
          </cell>
          <cell r="DO22">
            <v>48.909415189396086</v>
          </cell>
          <cell r="DP22">
            <v>45.556229233136158</v>
          </cell>
          <cell r="DQ22">
            <v>39.445596963408001</v>
          </cell>
          <cell r="DR22">
            <v>48.620631535005103</v>
          </cell>
          <cell r="DS22">
            <v>49.504474566939209</v>
          </cell>
          <cell r="DT22">
            <v>54.729999593055254</v>
          </cell>
          <cell r="DU22">
            <v>58.167200558431247</v>
          </cell>
          <cell r="DV22">
            <v>61.283522471023801</v>
          </cell>
          <cell r="DW22">
            <v>61.339306569008613</v>
          </cell>
          <cell r="DX22">
            <v>58.384001839840941</v>
          </cell>
          <cell r="DY22">
            <v>59.586516172667743</v>
          </cell>
          <cell r="DZ22">
            <v>59.227783930280026</v>
          </cell>
          <cell r="EA22">
            <v>55.433755995265827</v>
          </cell>
          <cell r="EB22">
            <v>52.19033086902256</v>
          </cell>
          <cell r="EC22">
            <v>51.527902776740177</v>
          </cell>
          <cell r="ED22">
            <v>57.984457830506628</v>
          </cell>
          <cell r="EE22">
            <v>55.464423660670406</v>
          </cell>
          <cell r="EF22">
            <v>60.023700907766198</v>
          </cell>
          <cell r="EG22">
            <v>61.534966099806901</v>
          </cell>
          <cell r="EH22">
            <v>59.988072264703099</v>
          </cell>
          <cell r="EI22">
            <v>60.825840739301299</v>
          </cell>
          <cell r="EJ22">
            <v>56.711815149980737</v>
          </cell>
          <cell r="EK22">
            <v>56.056475226817099</v>
          </cell>
          <cell r="EL22">
            <v>52.702007985888201</v>
          </cell>
          <cell r="EM22">
            <v>48.194631652759213</v>
          </cell>
          <cell r="EN22">
            <v>48.775786236871099</v>
          </cell>
          <cell r="EO22">
            <v>48.401509287736801</v>
          </cell>
          <cell r="EP22">
            <v>47.487880286476802</v>
          </cell>
          <cell r="EQ22">
            <v>45.728583081498599</v>
          </cell>
          <cell r="ER22">
            <v>47.781963929267448</v>
          </cell>
          <cell r="ES22">
            <v>51.697923490332599</v>
          </cell>
          <cell r="ET22">
            <v>55.077131096212113</v>
          </cell>
          <cell r="EU22">
            <v>54.659960324818201</v>
          </cell>
          <cell r="EV22">
            <v>54.406098848469604</v>
          </cell>
          <cell r="EW22">
            <v>54.672622531165906</v>
          </cell>
          <cell r="EX22">
            <v>51.923887501673526</v>
          </cell>
          <cell r="EY22">
            <v>53.652600050080601</v>
          </cell>
          <cell r="EZ22">
            <v>50.9845719432602</v>
          </cell>
          <cell r="FA22">
            <v>50.481592589868498</v>
          </cell>
          <cell r="FB22">
            <v>54.315143300845079</v>
          </cell>
          <cell r="FC22">
            <v>55.198860204309433</v>
          </cell>
          <cell r="FD22">
            <v>60.382442542028564</v>
          </cell>
          <cell r="FE22">
            <v>59.539643215816753</v>
          </cell>
          <cell r="FF22">
            <v>63.782402996969701</v>
          </cell>
          <cell r="FG22">
            <v>66.788401567030704</v>
          </cell>
          <cell r="FH22">
            <v>70.784633507661198</v>
          </cell>
          <cell r="FI22">
            <v>68.70517773398214</v>
          </cell>
          <cell r="FJ22">
            <v>70.3109729832195</v>
          </cell>
          <cell r="FK22">
            <v>71.636138659984994</v>
          </cell>
          <cell r="FL22">
            <v>67.072182814827357</v>
          </cell>
          <cell r="FM22">
            <v>62.125560237744402</v>
          </cell>
          <cell r="FN22">
            <v>68.908172818054993</v>
          </cell>
          <cell r="FO22">
            <v>70.431071148057001</v>
          </cell>
          <cell r="FP22">
            <v>87.017739988868797</v>
          </cell>
          <cell r="FQ22">
            <v>100.06053862488281</v>
          </cell>
          <cell r="FR22">
            <v>93.15926736852451</v>
          </cell>
          <cell r="FS22">
            <v>104.90999664351004</v>
          </cell>
          <cell r="FT22">
            <v>92.680235641669682</v>
          </cell>
          <cell r="FU22">
            <v>93.898439668853229</v>
          </cell>
          <cell r="GW22">
            <v>525.97759511276706</v>
          </cell>
          <cell r="GX22">
            <v>628.23394589062582</v>
          </cell>
          <cell r="GY22">
            <v>808.03383798678169</v>
          </cell>
          <cell r="GZ22">
            <v>847.07498647311093</v>
          </cell>
          <cell r="HA22">
            <v>786.96653205523603</v>
          </cell>
          <cell r="HB22">
            <v>798.99144110287818</v>
          </cell>
          <cell r="HC22">
            <v>609.96002778135141</v>
          </cell>
          <cell r="HD22">
            <v>540.04851081998686</v>
          </cell>
          <cell r="HE22">
            <v>586.28578109083946</v>
          </cell>
          <cell r="HF22">
            <v>651.27901942806193</v>
          </cell>
          <cell r="HG22">
            <v>673.20462516396265</v>
          </cell>
          <cell r="HH22">
            <v>614.26594666460335</v>
          </cell>
          <cell r="HI22">
            <v>742.90998124497673</v>
          </cell>
        </row>
        <row r="23">
          <cell r="C23">
            <v>832.54990633487091</v>
          </cell>
          <cell r="D23">
            <v>574.8601813063699</v>
          </cell>
          <cell r="E23">
            <v>257.68972502850102</v>
          </cell>
          <cell r="F23">
            <v>0.44826504497650377</v>
          </cell>
          <cell r="H23">
            <v>464.4441161562961</v>
          </cell>
          <cell r="I23">
            <v>110.41606515007379</v>
          </cell>
          <cell r="J23">
            <v>0.23773810736126594</v>
          </cell>
          <cell r="L23">
            <v>37.850211527833245</v>
          </cell>
          <cell r="M23">
            <v>26.600428879011194</v>
          </cell>
          <cell r="N23">
            <v>24.568302490978855</v>
          </cell>
          <cell r="O23">
            <v>25.819129898679076</v>
          </cell>
          <cell r="P23">
            <v>24.402607247240731</v>
          </cell>
          <cell r="Q23">
            <v>28.582828275753268</v>
          </cell>
          <cell r="R23">
            <v>29.760682079998102</v>
          </cell>
          <cell r="S23">
            <v>31.358219710207901</v>
          </cell>
          <cell r="T23">
            <v>29.5351887026765</v>
          </cell>
          <cell r="U23">
            <v>31.016147564735999</v>
          </cell>
          <cell r="V23">
            <v>32.680216599683</v>
          </cell>
          <cell r="W23">
            <v>34.046018860567798</v>
          </cell>
          <cell r="X23">
            <v>34.864547868098938</v>
          </cell>
          <cell r="Y23">
            <v>34.361753140124819</v>
          </cell>
          <cell r="Z23">
            <v>38.608659003076653</v>
          </cell>
          <cell r="AA23">
            <v>35.970799763021155</v>
          </cell>
          <cell r="AB23">
            <v>38.256022912233888</v>
          </cell>
          <cell r="AC23">
            <v>37.850826611455737</v>
          </cell>
          <cell r="AD23">
            <v>37.71107935048294</v>
          </cell>
          <cell r="AE23">
            <v>41.894835304495459</v>
          </cell>
          <cell r="AF23">
            <v>36.315426235818201</v>
          </cell>
          <cell r="AG23">
            <v>36.487114916938758</v>
          </cell>
          <cell r="AH23">
            <v>32.560840661688417</v>
          </cell>
          <cell r="AI23">
            <v>33.694490836811461</v>
          </cell>
          <cell r="AJ23">
            <v>36.117672361134822</v>
          </cell>
          <cell r="AK23">
            <v>33.871429007460314</v>
          </cell>
          <cell r="AL23">
            <v>39.995804154960751</v>
          </cell>
          <cell r="AM23">
            <v>40.971635018250005</v>
          </cell>
          <cell r="AN23">
            <v>46.354929454269801</v>
          </cell>
          <cell r="AO23">
            <v>46.182493384474398</v>
          </cell>
          <cell r="AP23">
            <v>47.074637137790006</v>
          </cell>
          <cell r="AQ23">
            <v>48.415959988321802</v>
          </cell>
          <cell r="AR23">
            <v>44.573056816956601</v>
          </cell>
          <cell r="AS23">
            <v>44.6871676736898</v>
          </cell>
          <cell r="AT23">
            <v>39.359495435591697</v>
          </cell>
          <cell r="AU23">
            <v>38.938532094559513</v>
          </cell>
          <cell r="AV23">
            <v>38.800198515217303</v>
          </cell>
          <cell r="AW23">
            <v>35.730475025603582</v>
          </cell>
          <cell r="AX23">
            <v>36.679500155349047</v>
          </cell>
          <cell r="AY23">
            <v>38.060211064220113</v>
          </cell>
          <cell r="AZ23">
            <v>44.762784170508901</v>
          </cell>
          <cell r="BA23">
            <v>44.541065608545203</v>
          </cell>
          <cell r="BB23">
            <v>41.816337257593801</v>
          </cell>
          <cell r="BC23">
            <v>38.776971655354217</v>
          </cell>
          <cell r="BD23">
            <v>40.940278376531069</v>
          </cell>
          <cell r="BE23">
            <v>41.148074452338392</v>
          </cell>
          <cell r="BF23">
            <v>39.984308500046922</v>
          </cell>
          <cell r="BG23">
            <v>40.000374442443466</v>
          </cell>
          <cell r="BH23">
            <v>40.817572305177109</v>
          </cell>
          <cell r="BI23">
            <v>39.371700895958114</v>
          </cell>
          <cell r="BJ23">
            <v>43.608692611507045</v>
          </cell>
          <cell r="BK23">
            <v>43.102467255558857</v>
          </cell>
          <cell r="BL23">
            <v>44.62202120862186</v>
          </cell>
          <cell r="BM23">
            <v>41.790586784585301</v>
          </cell>
          <cell r="BN23">
            <v>43.015177374178229</v>
          </cell>
          <cell r="BO23">
            <v>44.787791516817393</v>
          </cell>
          <cell r="BP23">
            <v>44.436903735808478</v>
          </cell>
          <cell r="BQ23">
            <v>44.030835812945547</v>
          </cell>
          <cell r="BR23">
            <v>41.010102814503178</v>
          </cell>
          <cell r="BS23">
            <v>40.424193786193456</v>
          </cell>
          <cell r="BT23">
            <v>42.111916864045348</v>
          </cell>
          <cell r="BU23">
            <v>38.809856384317683</v>
          </cell>
          <cell r="BV23">
            <v>46.711111183153058</v>
          </cell>
          <cell r="BW23">
            <v>44.391360458540817</v>
          </cell>
          <cell r="BX23">
            <v>46.309525588868276</v>
          </cell>
          <cell r="BY23">
            <v>46.81274783277911</v>
          </cell>
          <cell r="BZ23">
            <v>50.655827337999462</v>
          </cell>
          <cell r="CA23">
            <v>47.65773249870324</v>
          </cell>
          <cell r="CB23">
            <v>45.07880336426193</v>
          </cell>
          <cell r="CC23">
            <v>48.140929020143496</v>
          </cell>
          <cell r="CD23">
            <v>51.340528809885754</v>
          </cell>
          <cell r="CE23">
            <v>41.745863419808089</v>
          </cell>
          <cell r="CF23">
            <v>40.034297191223878</v>
          </cell>
          <cell r="CG23">
            <v>34.867352259431101</v>
          </cell>
          <cell r="CH23">
            <v>38.518714620983019</v>
          </cell>
          <cell r="CI23">
            <v>37.567432482284673</v>
          </cell>
          <cell r="CJ23">
            <v>39.753444488730878</v>
          </cell>
          <cell r="CK23">
            <v>42.106891025624392</v>
          </cell>
          <cell r="CL23">
            <v>42.977330126984668</v>
          </cell>
          <cell r="CM23">
            <v>41.100605776948989</v>
          </cell>
          <cell r="CN23">
            <v>38.179943381582483</v>
          </cell>
          <cell r="CO23">
            <v>38.98795215067819</v>
          </cell>
          <cell r="CP23">
            <v>34.882150914754348</v>
          </cell>
          <cell r="CQ23">
            <v>34.679904400529537</v>
          </cell>
          <cell r="CR23">
            <v>29.992649144753386</v>
          </cell>
          <cell r="CS23">
            <v>29.701858980265559</v>
          </cell>
          <cell r="CT23">
            <v>31.252544742505592</v>
          </cell>
          <cell r="CU23">
            <v>32.736274149346066</v>
          </cell>
          <cell r="CV23">
            <v>34.389955185825279</v>
          </cell>
          <cell r="CW23">
            <v>34.150360159213378</v>
          </cell>
          <cell r="CX23">
            <v>36.839689067393813</v>
          </cell>
          <cell r="CY23">
            <v>38.578407368178858</v>
          </cell>
          <cell r="CZ23">
            <v>39.163963830476213</v>
          </cell>
          <cell r="DA23">
            <v>38.671547453535815</v>
          </cell>
          <cell r="DB23">
            <v>36.3218732974956</v>
          </cell>
          <cell r="DC23">
            <v>37.750744665875381</v>
          </cell>
          <cell r="DD23">
            <v>40.161595182064559</v>
          </cell>
          <cell r="DE23">
            <v>38.657830295549786</v>
          </cell>
          <cell r="DF23">
            <v>41.994673891170734</v>
          </cell>
          <cell r="DG23">
            <v>40.086324295782276</v>
          </cell>
          <cell r="DH23">
            <v>42.818947481408983</v>
          </cell>
          <cell r="DI23">
            <v>43.610108579173044</v>
          </cell>
          <cell r="DJ23">
            <v>43.797947449702889</v>
          </cell>
          <cell r="DK23">
            <v>44.749427801275203</v>
          </cell>
          <cell r="DL23">
            <v>41.520383089518816</v>
          </cell>
          <cell r="DM23">
            <v>44.195235897322334</v>
          </cell>
          <cell r="DN23">
            <v>42.315009711230942</v>
          </cell>
          <cell r="DO23">
            <v>45.461792766278045</v>
          </cell>
          <cell r="DP23">
            <v>43.472207848494691</v>
          </cell>
          <cell r="DQ23">
            <v>38.022751912956025</v>
          </cell>
          <cell r="DR23">
            <v>48.042405866822541</v>
          </cell>
          <cell r="DS23">
            <v>49.494449931367392</v>
          </cell>
          <cell r="DT23">
            <v>53.647693968706207</v>
          </cell>
          <cell r="DU23">
            <v>59.232713541137102</v>
          </cell>
          <cell r="DV23">
            <v>64.082664875285744</v>
          </cell>
          <cell r="DW23">
            <v>63.511122842826225</v>
          </cell>
          <cell r="DX23">
            <v>63.997568863999241</v>
          </cell>
          <cell r="DY23">
            <v>63.45056049584619</v>
          </cell>
          <cell r="DZ23">
            <v>68.908611385803368</v>
          </cell>
          <cell r="EA23">
            <v>62.021965123867012</v>
          </cell>
          <cell r="EB23">
            <v>58.189039730946618</v>
          </cell>
          <cell r="EC23">
            <v>58.491875482683092</v>
          </cell>
          <cell r="ED23">
            <v>60.774713365741732</v>
          </cell>
          <cell r="EE23">
            <v>58.621138657391256</v>
          </cell>
          <cell r="EF23">
            <v>64.450078453352347</v>
          </cell>
          <cell r="EG23">
            <v>63.794595154850626</v>
          </cell>
          <cell r="EH23">
            <v>59.17999914319396</v>
          </cell>
          <cell r="EI23">
            <v>61.45698527238595</v>
          </cell>
          <cell r="EJ23">
            <v>57.701029426741833</v>
          </cell>
          <cell r="EK23">
            <v>54.175863743701754</v>
          </cell>
          <cell r="EL23">
            <v>48.967685338272332</v>
          </cell>
          <cell r="EM23">
            <v>43.760777590315605</v>
          </cell>
          <cell r="EN23">
            <v>42.017983786831508</v>
          </cell>
          <cell r="EO23">
            <v>42.686575593611707</v>
          </cell>
          <cell r="EP23">
            <v>42.30465537655548</v>
          </cell>
          <cell r="EQ23">
            <v>42.370153617381405</v>
          </cell>
          <cell r="ER23">
            <v>40.573183937898037</v>
          </cell>
          <cell r="ES23">
            <v>46.796594000682532</v>
          </cell>
          <cell r="ET23">
            <v>51.440313218077264</v>
          </cell>
          <cell r="EU23">
            <v>52.274028230846262</v>
          </cell>
          <cell r="EV23">
            <v>52.199392036227309</v>
          </cell>
          <cell r="EW23">
            <v>51.781236358184543</v>
          </cell>
          <cell r="EX23">
            <v>47.173360525519136</v>
          </cell>
          <cell r="EY23">
            <v>48.694588055706021</v>
          </cell>
          <cell r="EZ23">
            <v>49.811082353696783</v>
          </cell>
          <cell r="FA23">
            <v>47.741192190838689</v>
          </cell>
          <cell r="FB23">
            <v>50.581704173230051</v>
          </cell>
          <cell r="FC23">
            <v>53.271121459336854</v>
          </cell>
          <cell r="FD23">
            <v>57.910979327831257</v>
          </cell>
          <cell r="FE23">
            <v>56.532189010187267</v>
          </cell>
          <cell r="FF23">
            <v>61.195029274558145</v>
          </cell>
          <cell r="FG23">
            <v>60.971037989457699</v>
          </cell>
          <cell r="FH23">
            <v>69.760884275418192</v>
          </cell>
          <cell r="FI23">
            <v>67.084961251815002</v>
          </cell>
          <cell r="FJ23">
            <v>68.423048040226504</v>
          </cell>
          <cell r="FK23">
            <v>62.746764769152705</v>
          </cell>
          <cell r="FL23">
            <v>66.566979607678704</v>
          </cell>
          <cell r="FM23">
            <v>59.303352658966105</v>
          </cell>
          <cell r="FN23">
            <v>68.797735509595796</v>
          </cell>
          <cell r="FO23">
            <v>72.221340469845401</v>
          </cell>
          <cell r="FP23">
            <v>91.422958155586201</v>
          </cell>
          <cell r="FQ23">
            <v>101.2344098243486</v>
          </cell>
          <cell r="FR23">
            <v>90.039460429689598</v>
          </cell>
          <cell r="FS23">
            <v>103.0570887492774</v>
          </cell>
          <cell r="FT23">
            <v>89.280833820239707</v>
          </cell>
          <cell r="FU23">
            <v>90.625747109643498</v>
          </cell>
          <cell r="GW23">
            <v>356.21998183736565</v>
          </cell>
          <cell r="GX23">
            <v>438.57639660424644</v>
          </cell>
          <cell r="GY23">
            <v>506.54281252745943</v>
          </cell>
          <cell r="GZ23">
            <v>481.24057922375198</v>
          </cell>
          <cell r="HA23">
            <v>511.01804610185457</v>
          </cell>
          <cell r="HB23">
            <v>549.7662027625064</v>
          </cell>
          <cell r="HC23">
            <v>463.65601881975618</v>
          </cell>
          <cell r="HD23">
            <v>419.54986804486498</v>
          </cell>
          <cell r="HE23">
            <v>509.36927644047768</v>
          </cell>
          <cell r="HF23">
            <v>677.88471665711177</v>
          </cell>
          <cell r="HG23">
            <v>689.56378135957698</v>
          </cell>
          <cell r="HH23">
            <v>560.31206473752127</v>
          </cell>
          <cell r="HI23">
            <v>706.0299941157491</v>
          </cell>
        </row>
        <row r="25">
          <cell r="C25">
            <v>12910.875833947404</v>
          </cell>
          <cell r="D25">
            <v>12923.926678809823</v>
          </cell>
          <cell r="E25">
            <v>-13.050844862418671</v>
          </cell>
          <cell r="F25">
            <v>-1.0098204041823406E-3</v>
          </cell>
          <cell r="H25">
            <v>10490.33901091703</v>
          </cell>
          <cell r="I25">
            <v>2433.5876678927925</v>
          </cell>
          <cell r="J25">
            <v>0.23198370094238321</v>
          </cell>
          <cell r="L25">
            <v>813.61839999999995</v>
          </cell>
          <cell r="M25">
            <v>718.43089999999995</v>
          </cell>
          <cell r="N25">
            <v>782.33339999999998</v>
          </cell>
          <cell r="O25">
            <v>804.42305601257658</v>
          </cell>
          <cell r="P25">
            <v>824.32473282167939</v>
          </cell>
          <cell r="Q25">
            <v>862.31326992780362</v>
          </cell>
          <cell r="R25">
            <v>915.31752387153119</v>
          </cell>
          <cell r="S25">
            <v>915.03675102294881</v>
          </cell>
          <cell r="T25">
            <v>879.43775490805888</v>
          </cell>
          <cell r="U25">
            <v>934.29309987977979</v>
          </cell>
          <cell r="V25">
            <v>860.0196861956847</v>
          </cell>
          <cell r="W25">
            <v>916.21936392777684</v>
          </cell>
          <cell r="X25">
            <v>741.77398800005358</v>
          </cell>
          <cell r="Y25">
            <v>705.13090505583784</v>
          </cell>
          <cell r="Z25">
            <v>806.45285323350868</v>
          </cell>
          <cell r="AA25">
            <v>792.85000512343152</v>
          </cell>
          <cell r="AB25">
            <v>870.36093133207851</v>
          </cell>
          <cell r="AC25">
            <v>874.40249965646876</v>
          </cell>
          <cell r="AD25">
            <v>890.15751131397292</v>
          </cell>
          <cell r="AE25">
            <v>930.91245353447493</v>
          </cell>
          <cell r="AF25">
            <v>933.63190402544433</v>
          </cell>
          <cell r="AG25">
            <v>957.51941267696589</v>
          </cell>
          <cell r="AH25">
            <v>862.82814854791854</v>
          </cell>
          <cell r="AI25">
            <v>870.33951518763286</v>
          </cell>
          <cell r="AJ25">
            <v>836.36109946956049</v>
          </cell>
          <cell r="AK25">
            <v>766.89651739462897</v>
          </cell>
          <cell r="AL25">
            <v>861.73137383176413</v>
          </cell>
          <cell r="AM25">
            <v>843.49236777976557</v>
          </cell>
          <cell r="AN25">
            <v>801.87141606503189</v>
          </cell>
          <cell r="AO25">
            <v>813.32721688371259</v>
          </cell>
          <cell r="AP25">
            <v>827.56449139256097</v>
          </cell>
          <cell r="AQ25">
            <v>840.53869877931925</v>
          </cell>
          <cell r="AR25">
            <v>839.64766146597492</v>
          </cell>
          <cell r="AS25">
            <v>861.40044513484804</v>
          </cell>
          <cell r="AT25">
            <v>803.521032881888</v>
          </cell>
          <cell r="AU25">
            <v>789.11315303347396</v>
          </cell>
          <cell r="AV25">
            <v>741.79425098854608</v>
          </cell>
          <cell r="AW25">
            <v>730.99334763150091</v>
          </cell>
          <cell r="AX25">
            <v>746.55197993992397</v>
          </cell>
          <cell r="AY25">
            <v>797.23455975737295</v>
          </cell>
          <cell r="AZ25">
            <v>900.19713931413298</v>
          </cell>
          <cell r="BA25">
            <v>890.21504954816601</v>
          </cell>
          <cell r="BB25">
            <v>917.72879012650105</v>
          </cell>
          <cell r="BC25">
            <v>943.568867401131</v>
          </cell>
          <cell r="BD25">
            <v>932.96571933877613</v>
          </cell>
          <cell r="BE25">
            <v>912.28643099439591</v>
          </cell>
          <cell r="BF25">
            <v>843.60378948251002</v>
          </cell>
          <cell r="BG25">
            <v>833.16290532335699</v>
          </cell>
          <cell r="BH25">
            <v>833.61080329449999</v>
          </cell>
          <cell r="BI25">
            <v>762.38554952172103</v>
          </cell>
          <cell r="BJ25">
            <v>839.89640979523801</v>
          </cell>
          <cell r="BK25">
            <v>845.09819521501709</v>
          </cell>
          <cell r="BL25">
            <v>937.8220075903489</v>
          </cell>
          <cell r="BM25">
            <v>944.433004685573</v>
          </cell>
          <cell r="BN25">
            <v>984.449195558734</v>
          </cell>
          <cell r="BO25">
            <v>986.79036779770206</v>
          </cell>
          <cell r="BP25">
            <v>982.23973481414998</v>
          </cell>
          <cell r="BQ25">
            <v>992.98960502289901</v>
          </cell>
          <cell r="BR25">
            <v>913.62394879128294</v>
          </cell>
          <cell r="BS25">
            <v>917.237310528168</v>
          </cell>
          <cell r="BT25">
            <v>849.75233800951298</v>
          </cell>
          <cell r="BU25">
            <v>760.10317328515998</v>
          </cell>
          <cell r="BV25">
            <v>863.24077267667894</v>
          </cell>
          <cell r="BW25">
            <v>855.439743605383</v>
          </cell>
          <cell r="BX25">
            <v>901.00622820106105</v>
          </cell>
          <cell r="BY25">
            <v>908.48032222707297</v>
          </cell>
          <cell r="BZ25">
            <v>923.449692374748</v>
          </cell>
          <cell r="CA25">
            <v>907.02289822269199</v>
          </cell>
          <cell r="CB25">
            <v>865.48155461849797</v>
          </cell>
          <cell r="CC25">
            <v>889.23802856386396</v>
          </cell>
          <cell r="CD25">
            <v>616.04104011557399</v>
          </cell>
          <cell r="CE25">
            <v>716.51884210172295</v>
          </cell>
          <cell r="CF25">
            <v>662.27178419142501</v>
          </cell>
          <cell r="CG25">
            <v>613.9220140506643</v>
          </cell>
          <cell r="CH25">
            <v>709.38994910493307</v>
          </cell>
          <cell r="CI25">
            <v>715.56143207785101</v>
          </cell>
          <cell r="CJ25">
            <v>734.582059380141</v>
          </cell>
          <cell r="CK25">
            <v>851.41333181772393</v>
          </cell>
          <cell r="CL25">
            <v>870.72093469136826</v>
          </cell>
          <cell r="CM25">
            <v>875.86088976958297</v>
          </cell>
          <cell r="CN25">
            <v>883.85741979836689</v>
          </cell>
          <cell r="CO25">
            <v>919.06263655477096</v>
          </cell>
          <cell r="CP25">
            <v>790.87022313023203</v>
          </cell>
          <cell r="CQ25">
            <v>792.18749285488502</v>
          </cell>
          <cell r="CR25">
            <v>720.02619859855599</v>
          </cell>
          <cell r="CS25">
            <v>712.02874772800396</v>
          </cell>
          <cell r="CT25">
            <v>831.65337207604398</v>
          </cell>
          <cell r="CU25">
            <v>814.82678583956101</v>
          </cell>
          <cell r="CV25">
            <v>905.44527710912496</v>
          </cell>
          <cell r="CW25">
            <v>880.02733373605395</v>
          </cell>
          <cell r="CX25">
            <v>953.31356486987704</v>
          </cell>
          <cell r="CY25">
            <v>615.63549500867896</v>
          </cell>
          <cell r="CZ25">
            <v>671.97382725368595</v>
          </cell>
          <cell r="DA25">
            <v>654.5287599549689</v>
          </cell>
          <cell r="DB25">
            <v>610.03461509600493</v>
          </cell>
          <cell r="DC25">
            <v>592.70798027955607</v>
          </cell>
          <cell r="DD25">
            <v>421.39519607016803</v>
          </cell>
          <cell r="DE25">
            <v>371.79915174813539</v>
          </cell>
          <cell r="DF25">
            <v>496.59449225561514</v>
          </cell>
          <cell r="DG25">
            <v>560.23823321004068</v>
          </cell>
          <cell r="DH25">
            <v>778.450356193061</v>
          </cell>
          <cell r="DI25">
            <v>666.96944052377353</v>
          </cell>
          <cell r="DJ25">
            <v>737.64703166032666</v>
          </cell>
          <cell r="DK25">
            <v>722.22152261401197</v>
          </cell>
          <cell r="DL25">
            <v>713.05315732991505</v>
          </cell>
          <cell r="DM25">
            <v>735.616506218376</v>
          </cell>
          <cell r="DN25">
            <v>662.28004195922802</v>
          </cell>
          <cell r="DO25">
            <v>596.30786525499298</v>
          </cell>
          <cell r="DP25">
            <v>602.12121098048203</v>
          </cell>
          <cell r="DQ25">
            <v>606.76467567662894</v>
          </cell>
          <cell r="DR25">
            <v>647.025434320317</v>
          </cell>
          <cell r="DS25">
            <v>630.14070841063608</v>
          </cell>
          <cell r="DT25">
            <v>719.1179642059119</v>
          </cell>
          <cell r="DU25">
            <v>701.99162882558608</v>
          </cell>
          <cell r="DV25">
            <v>729.97647256644495</v>
          </cell>
          <cell r="DW25">
            <v>686.62569150759703</v>
          </cell>
          <cell r="DX25">
            <v>707.17205891325909</v>
          </cell>
          <cell r="DY25">
            <v>681.46364359723202</v>
          </cell>
          <cell r="DZ25">
            <v>650.46765901211393</v>
          </cell>
          <cell r="EA25">
            <v>619.51416554947991</v>
          </cell>
          <cell r="EB25">
            <v>555.59719750109252</v>
          </cell>
          <cell r="EC25">
            <v>566.34643619305155</v>
          </cell>
          <cell r="ED25">
            <v>668.49987551412175</v>
          </cell>
          <cell r="EE25">
            <v>705.43257676904159</v>
          </cell>
          <cell r="EF25">
            <v>785.18405746372969</v>
          </cell>
          <cell r="EG25">
            <v>713.77986131737941</v>
          </cell>
          <cell r="EH25">
            <v>841.96170196549303</v>
          </cell>
          <cell r="EI25">
            <v>831.73363698294349</v>
          </cell>
          <cell r="EJ25">
            <v>904.69949570431095</v>
          </cell>
          <cell r="EK25">
            <v>927.85867226500068</v>
          </cell>
          <cell r="EL25">
            <v>825.7039961340804</v>
          </cell>
          <cell r="EM25">
            <v>900.01681153556774</v>
          </cell>
          <cell r="EN25">
            <v>641.72638472228425</v>
          </cell>
          <cell r="EO25">
            <v>886.40947704339533</v>
          </cell>
          <cell r="EP25">
            <v>857.50757757404745</v>
          </cell>
          <cell r="EQ25">
            <v>807.8917153960208</v>
          </cell>
          <cell r="ER25">
            <v>1082.3835524091737</v>
          </cell>
          <cell r="ES25">
            <v>1129.9557175364059</v>
          </cell>
          <cell r="ET25">
            <v>1229.9096183338108</v>
          </cell>
          <cell r="EU25">
            <v>1273.5001033210913</v>
          </cell>
          <cell r="EV25">
            <v>1224.6159585442681</v>
          </cell>
          <cell r="EW25">
            <v>1356.4389060365334</v>
          </cell>
          <cell r="EX25">
            <v>1324.2789743271112</v>
          </cell>
          <cell r="EY25">
            <v>1342.9254614539607</v>
          </cell>
          <cell r="EZ25">
            <v>1001.8069815883255</v>
          </cell>
          <cell r="FA25">
            <v>979.9425370182737</v>
          </cell>
          <cell r="FB25">
            <v>1225.7158017110783</v>
          </cell>
          <cell r="FC25">
            <v>1317.5966487784503</v>
          </cell>
          <cell r="FD25">
            <v>1428.3767467389491</v>
          </cell>
          <cell r="FE25">
            <v>1417.895429004333</v>
          </cell>
          <cell r="FF25">
            <v>1497.7365847930464</v>
          </cell>
          <cell r="FG25">
            <v>1418.0940906324156</v>
          </cell>
          <cell r="FH25">
            <v>1288.4295246831798</v>
          </cell>
          <cell r="FI25">
            <v>1348.332333861772</v>
          </cell>
          <cell r="FJ25">
            <v>1216.3728184740378</v>
          </cell>
          <cell r="FK25">
            <v>1271.0535465671676</v>
          </cell>
          <cell r="FL25">
            <v>1249.5454688830309</v>
          </cell>
          <cell r="FM25">
            <v>1171.0633425056726</v>
          </cell>
          <cell r="FN25">
            <v>1236.1175859853872</v>
          </cell>
          <cell r="FO25">
            <v>1150.9895389602204</v>
          </cell>
          <cell r="FP25">
            <v>1200.3506659308696</v>
          </cell>
          <cell r="FQ25">
            <v>1282.9666138863829</v>
          </cell>
          <cell r="FR25">
            <v>1452.6086986162588</v>
          </cell>
          <cell r="FS25">
            <v>1489.5467435081641</v>
          </cell>
          <cell r="FT25">
            <v>1365.0936164949571</v>
          </cell>
          <cell r="FU25">
            <v>1312.5935591764601</v>
          </cell>
          <cell r="GW25">
            <v>10225.76793856784</v>
          </cell>
          <cell r="GX25">
            <v>10236.360127687789</v>
          </cell>
          <cell r="GY25">
            <v>9885.4654741125287</v>
          </cell>
          <cell r="GZ25">
            <v>10190.302829846314</v>
          </cell>
          <cell r="HA25">
            <v>10940.576132615335</v>
          </cell>
          <cell r="HB25">
            <v>10055.774634001968</v>
          </cell>
          <cell r="HC25">
            <v>9419.7001674219446</v>
          </cell>
          <cell r="HD25">
            <v>8962.2019575501163</v>
          </cell>
          <cell r="HE25">
            <v>7462.5729950376444</v>
          </cell>
          <cell r="HF25">
            <v>7982.3813135656892</v>
          </cell>
          <cell r="HG25">
            <v>9226.8143193458127</v>
          </cell>
          <cell r="HH25">
            <v>13157.543446698102</v>
          </cell>
          <cell r="HI25">
            <v>15411.353043851028</v>
          </cell>
        </row>
        <row r="26">
          <cell r="C26">
            <v>4920.0876892665929</v>
          </cell>
          <cell r="D26">
            <v>3993.4174301299345</v>
          </cell>
          <cell r="E26">
            <v>926.67025913665839</v>
          </cell>
          <cell r="F26">
            <v>0.23204943518927526</v>
          </cell>
          <cell r="H26">
            <v>3430.3394396453464</v>
          </cell>
          <cell r="I26">
            <v>563.0779904845881</v>
          </cell>
          <cell r="J26">
            <v>0.1641464351827536</v>
          </cell>
          <cell r="L26">
            <v>255.27</v>
          </cell>
          <cell r="M26">
            <v>224.04</v>
          </cell>
          <cell r="N26">
            <v>243.44000000000003</v>
          </cell>
          <cell r="O26">
            <v>254.23315199999999</v>
          </cell>
          <cell r="P26">
            <v>259.33499999999998</v>
          </cell>
          <cell r="Q26">
            <v>268.48377700000003</v>
          </cell>
          <cell r="R26">
            <v>291.38299999999998</v>
          </cell>
          <cell r="S26">
            <v>289.67899999999997</v>
          </cell>
          <cell r="T26">
            <v>277.07642099999998</v>
          </cell>
          <cell r="U26">
            <v>296.70462900000001</v>
          </cell>
          <cell r="V26">
            <v>265.31992999999994</v>
          </cell>
          <cell r="W26">
            <v>278.13499999999999</v>
          </cell>
          <cell r="X26">
            <v>245.21716275026793</v>
          </cell>
          <cell r="Y26">
            <v>226.55065903685562</v>
          </cell>
          <cell r="Z26">
            <v>255.28911193864278</v>
          </cell>
          <cell r="AA26">
            <v>253.01483122993122</v>
          </cell>
          <cell r="AB26">
            <v>280.5653095012205</v>
          </cell>
          <cell r="AC26">
            <v>273.26501086231741</v>
          </cell>
          <cell r="AD26">
            <v>298.63424284076984</v>
          </cell>
          <cell r="AE26">
            <v>308.20148668320309</v>
          </cell>
          <cell r="AF26">
            <v>296.45101547087</v>
          </cell>
          <cell r="AG26">
            <v>308.42132557164183</v>
          </cell>
          <cell r="AH26">
            <v>268.68437960417492</v>
          </cell>
          <cell r="AI26">
            <v>277.50447659039764</v>
          </cell>
          <cell r="AJ26">
            <v>255.01823604753488</v>
          </cell>
          <cell r="AK26">
            <v>236.10902505283306</v>
          </cell>
          <cell r="AL26">
            <v>268.77468804523886</v>
          </cell>
          <cell r="AM26">
            <v>268.68987353307853</v>
          </cell>
          <cell r="AN26">
            <v>264.00322686290485</v>
          </cell>
          <cell r="AO26">
            <v>273.03181102641997</v>
          </cell>
          <cell r="AP26">
            <v>281.85877785481</v>
          </cell>
          <cell r="AQ26">
            <v>281.90656853003401</v>
          </cell>
          <cell r="AR26">
            <v>271.92241068345299</v>
          </cell>
          <cell r="AS26">
            <v>277.021335341613</v>
          </cell>
          <cell r="AT26">
            <v>257.29476058196798</v>
          </cell>
          <cell r="AU26">
            <v>250.52902756048999</v>
          </cell>
          <cell r="AV26">
            <v>246.897586960479</v>
          </cell>
          <cell r="AW26">
            <v>238.45620319545199</v>
          </cell>
          <cell r="AX26">
            <v>225.25399374280801</v>
          </cell>
          <cell r="AY26">
            <v>266.65903988076599</v>
          </cell>
          <cell r="AZ26">
            <v>300.97140414158702</v>
          </cell>
          <cell r="BA26">
            <v>296.027188161678</v>
          </cell>
          <cell r="BB26">
            <v>310.55570333635001</v>
          </cell>
          <cell r="BC26">
            <v>315.20353704425997</v>
          </cell>
          <cell r="BD26">
            <v>305.96695867797803</v>
          </cell>
          <cell r="BE26">
            <v>274.22350417029099</v>
          </cell>
          <cell r="BF26">
            <v>245.80983672762301</v>
          </cell>
          <cell r="BG26">
            <v>245.58466572624101</v>
          </cell>
          <cell r="BH26">
            <v>246.66608083037599</v>
          </cell>
          <cell r="BI26">
            <v>224.32671289699101</v>
          </cell>
          <cell r="BJ26">
            <v>245.05863947916899</v>
          </cell>
          <cell r="BK26">
            <v>248.241356915203</v>
          </cell>
          <cell r="BL26">
            <v>280.70314809352698</v>
          </cell>
          <cell r="BM26">
            <v>287.53352585899501</v>
          </cell>
          <cell r="BN26">
            <v>299.99004602427999</v>
          </cell>
          <cell r="BO26">
            <v>280.40641701380702</v>
          </cell>
          <cell r="BP26">
            <v>275.27084757320102</v>
          </cell>
          <cell r="BQ26">
            <v>280.61831832148101</v>
          </cell>
          <cell r="BR26">
            <v>258.41827800212701</v>
          </cell>
          <cell r="BS26">
            <v>257.788531565678</v>
          </cell>
          <cell r="BT26">
            <v>236.58726665671901</v>
          </cell>
          <cell r="BU26">
            <v>203.841816993214</v>
          </cell>
          <cell r="BV26">
            <v>228.98095260529999</v>
          </cell>
          <cell r="BW26">
            <v>228.79731967007399</v>
          </cell>
          <cell r="BX26">
            <v>242.56668395273101</v>
          </cell>
          <cell r="BY26">
            <v>243.24485693973</v>
          </cell>
          <cell r="BZ26">
            <v>249.390026804195</v>
          </cell>
          <cell r="CA26">
            <v>249.351955228344</v>
          </cell>
          <cell r="CB26">
            <v>231.24041714948001</v>
          </cell>
          <cell r="CC26">
            <v>229.81254429200601</v>
          </cell>
          <cell r="CD26">
            <v>209.25956622074901</v>
          </cell>
          <cell r="CE26">
            <v>214.101282204716</v>
          </cell>
          <cell r="CF26">
            <v>158.10563220053001</v>
          </cell>
          <cell r="CG26">
            <v>147.43435174107901</v>
          </cell>
          <cell r="CH26">
            <v>165.98078380000001</v>
          </cell>
          <cell r="CI26">
            <v>171.10177717229899</v>
          </cell>
          <cell r="CJ26">
            <v>173.048991833522</v>
          </cell>
          <cell r="CK26">
            <v>223.83804714851499</v>
          </cell>
          <cell r="CL26">
            <v>226.45168494488999</v>
          </cell>
          <cell r="CM26">
            <v>232.969150199914</v>
          </cell>
          <cell r="CN26">
            <v>236.795665461418</v>
          </cell>
          <cell r="CO26">
            <v>248.14888662479601</v>
          </cell>
          <cell r="CP26">
            <v>204.592343037489</v>
          </cell>
          <cell r="CQ26">
            <v>195.50668383739699</v>
          </cell>
          <cell r="CR26">
            <v>148.036024657204</v>
          </cell>
          <cell r="CS26">
            <v>161.30798432355999</v>
          </cell>
          <cell r="CT26">
            <v>197.532741569921</v>
          </cell>
          <cell r="CU26">
            <v>176.07697735075999</v>
          </cell>
          <cell r="CV26">
            <v>202.812861483196</v>
          </cell>
          <cell r="CW26">
            <v>191.3292020186</v>
          </cell>
          <cell r="CX26">
            <v>245.158566831256</v>
          </cell>
          <cell r="CY26">
            <v>155.01188906238599</v>
          </cell>
          <cell r="CZ26">
            <v>159.627237500012</v>
          </cell>
          <cell r="DA26">
            <v>168.97081967213799</v>
          </cell>
          <cell r="DB26">
            <v>142.18902544225</v>
          </cell>
          <cell r="DC26">
            <v>131.63118563846299</v>
          </cell>
          <cell r="DD26">
            <v>113.291654925578</v>
          </cell>
          <cell r="DE26">
            <v>102.93684943384299</v>
          </cell>
          <cell r="DF26">
            <v>149.9817347067</v>
          </cell>
          <cell r="DG26">
            <v>174.56200729619201</v>
          </cell>
          <cell r="DH26">
            <v>248.41123908210901</v>
          </cell>
          <cell r="DI26">
            <v>221.06666728448999</v>
          </cell>
          <cell r="DJ26">
            <v>249.749440574576</v>
          </cell>
          <cell r="DK26">
            <v>243.59009432311299</v>
          </cell>
          <cell r="DL26">
            <v>239.42972803257101</v>
          </cell>
          <cell r="DM26">
            <v>249.39582332549099</v>
          </cell>
          <cell r="DN26">
            <v>225.226053513463</v>
          </cell>
          <cell r="DO26">
            <v>194.204412426754</v>
          </cell>
          <cell r="DP26">
            <v>189.43442120012401</v>
          </cell>
          <cell r="DQ26">
            <v>202.88001700485501</v>
          </cell>
          <cell r="DR26">
            <v>222.16007856297</v>
          </cell>
          <cell r="DS26">
            <v>212.13151031691299</v>
          </cell>
          <cell r="DT26">
            <v>249.081115576401</v>
          </cell>
          <cell r="DU26">
            <v>247.63308926865199</v>
          </cell>
          <cell r="DV26">
            <v>267.64788140679099</v>
          </cell>
          <cell r="DW26">
            <v>256.27303807684899</v>
          </cell>
          <cell r="DX26">
            <v>272.57545956753899</v>
          </cell>
          <cell r="DY26">
            <v>249.781070629244</v>
          </cell>
          <cell r="DZ26">
            <v>243.10489876254482</v>
          </cell>
          <cell r="EA26">
            <v>229.63854086454711</v>
          </cell>
          <cell r="EB26">
            <v>203.79352556110851</v>
          </cell>
          <cell r="EC26">
            <v>214.11098389341652</v>
          </cell>
          <cell r="ED26">
            <v>258.1897411245472</v>
          </cell>
          <cell r="EE26">
            <v>266.52354857110419</v>
          </cell>
          <cell r="EF26">
            <v>290.46248858578389</v>
          </cell>
          <cell r="EG26">
            <v>266.46055641528102</v>
          </cell>
          <cell r="EH26">
            <v>311.60575841122306</v>
          </cell>
          <cell r="EI26">
            <v>305.27780508954123</v>
          </cell>
          <cell r="EJ26">
            <v>338.16748188509581</v>
          </cell>
          <cell r="EK26">
            <v>335.12315882606129</v>
          </cell>
          <cell r="EL26">
            <v>293.05758656830295</v>
          </cell>
          <cell r="EM26">
            <v>303.31383365866822</v>
          </cell>
          <cell r="EN26">
            <v>107.45830529315487</v>
          </cell>
          <cell r="EO26">
            <v>320.7283508100092</v>
          </cell>
          <cell r="EP26">
            <v>304.90684070280753</v>
          </cell>
          <cell r="EQ26">
            <v>286.89791183624817</v>
          </cell>
          <cell r="ER26">
            <v>376.33545241075365</v>
          </cell>
          <cell r="ES26">
            <v>393.32517100871172</v>
          </cell>
          <cell r="ET26">
            <v>433.7898155309291</v>
          </cell>
          <cell r="EU26">
            <v>395.05610633176468</v>
          </cell>
          <cell r="EV26">
            <v>378.10680068690681</v>
          </cell>
          <cell r="EW26">
            <v>433.73468503406042</v>
          </cell>
          <cell r="EX26">
            <v>436.14779234783947</v>
          </cell>
          <cell r="EY26">
            <v>442.61541299862085</v>
          </cell>
          <cell r="EZ26">
            <v>277.05687295218689</v>
          </cell>
          <cell r="FA26">
            <v>275.77385011811157</v>
          </cell>
          <cell r="FB26">
            <v>350.13689710663272</v>
          </cell>
          <cell r="FC26">
            <v>381.11147199612867</v>
          </cell>
          <cell r="FD26">
            <v>411.34490987912136</v>
          </cell>
          <cell r="FE26">
            <v>412.12975873612601</v>
          </cell>
          <cell r="FF26">
            <v>451.77682028834255</v>
          </cell>
          <cell r="FG26">
            <v>419.53500070295149</v>
          </cell>
          <cell r="FH26">
            <v>499.78930233871665</v>
          </cell>
          <cell r="FI26">
            <v>514.762546011616</v>
          </cell>
          <cell r="FJ26">
            <v>470.19419849949577</v>
          </cell>
          <cell r="FK26">
            <v>481.44244827228971</v>
          </cell>
          <cell r="FL26">
            <v>470.85232107000002</v>
          </cell>
          <cell r="FM26">
            <v>440.11565143837856</v>
          </cell>
          <cell r="FN26">
            <v>472.44216012461322</v>
          </cell>
          <cell r="FO26">
            <v>462.92846233014939</v>
          </cell>
          <cell r="FP26">
            <v>456.62210182388662</v>
          </cell>
          <cell r="FQ26">
            <v>489.14059056446285</v>
          </cell>
          <cell r="FR26">
            <v>557.3447545990457</v>
          </cell>
          <cell r="FS26">
            <v>560.16244433480915</v>
          </cell>
          <cell r="FT26">
            <v>514.03783532023579</v>
          </cell>
          <cell r="FU26">
            <v>496.44136766101241</v>
          </cell>
          <cell r="GW26">
            <v>3203.0999089999996</v>
          </cell>
          <cell r="GX26">
            <v>3291.7990120802929</v>
          </cell>
          <cell r="GY26">
            <v>3186.1597411203779</v>
          </cell>
          <cell r="GZ26">
            <v>3271.6096217655131</v>
          </cell>
          <cell r="HA26">
            <v>3185.0219025748356</v>
          </cell>
          <cell r="HB26">
            <v>2767.1746887172581</v>
          </cell>
          <cell r="HC26">
            <v>2383.9739980018489</v>
          </cell>
          <cell r="HD26">
            <v>2079.6845155497463</v>
          </cell>
          <cell r="HE26">
            <v>2411.84570492488</v>
          </cell>
          <cell r="HF26">
            <v>2842.3411212374299</v>
          </cell>
          <cell r="HG26">
            <v>3386.0864685901333</v>
          </cell>
          <cell r="HH26">
            <v>4309.1026449918072</v>
          </cell>
          <cell r="HI26">
            <v>4945.0540769017198</v>
          </cell>
        </row>
        <row r="27">
          <cell r="C27">
            <v>4488.4007755918137</v>
          </cell>
          <cell r="D27">
            <v>4785.305817626665</v>
          </cell>
          <cell r="E27">
            <v>-296.90504203485125</v>
          </cell>
          <cell r="F27">
            <v>-6.2045155179257738E-2</v>
          </cell>
          <cell r="H27">
            <v>3979.1421268733657</v>
          </cell>
          <cell r="I27">
            <v>806.16369075329931</v>
          </cell>
          <cell r="J27">
            <v>0.20259736019701996</v>
          </cell>
          <cell r="L27">
            <v>316.70839999999998</v>
          </cell>
          <cell r="M27">
            <v>281.51089999999999</v>
          </cell>
          <cell r="N27">
            <v>302.73340000000002</v>
          </cell>
          <cell r="O27">
            <v>309.84300000000002</v>
          </cell>
          <cell r="P27">
            <v>316.09399999999999</v>
          </cell>
          <cell r="Q27">
            <v>329.22295288650002</v>
          </cell>
          <cell r="R27">
            <v>345.6280000000001</v>
          </cell>
          <cell r="S27">
            <v>345.52399998550004</v>
          </cell>
          <cell r="T27">
            <v>336.43599999999998</v>
          </cell>
          <cell r="U27">
            <v>353.579331841</v>
          </cell>
          <cell r="V27">
            <v>323.49603982500003</v>
          </cell>
          <cell r="W27">
            <v>341.15</v>
          </cell>
          <cell r="X27">
            <v>302.141467220876</v>
          </cell>
          <cell r="Y27">
            <v>286.41401303416615</v>
          </cell>
          <cell r="Z27">
            <v>337.79075029480975</v>
          </cell>
          <cell r="AA27">
            <v>327.28640486720536</v>
          </cell>
          <cell r="AB27">
            <v>361.01360010460542</v>
          </cell>
          <cell r="AC27">
            <v>328.99124266059096</v>
          </cell>
          <cell r="AD27">
            <v>350.73084276919519</v>
          </cell>
          <cell r="AE27">
            <v>356.98448701014905</v>
          </cell>
          <cell r="AF27">
            <v>353.69896453892562</v>
          </cell>
          <cell r="AG27">
            <v>366.24760028264421</v>
          </cell>
          <cell r="AH27">
            <v>336.44351327378405</v>
          </cell>
          <cell r="AI27">
            <v>333.21113512788781</v>
          </cell>
          <cell r="AJ27">
            <v>325.47767380445703</v>
          </cell>
          <cell r="AK27">
            <v>307.25577947238997</v>
          </cell>
          <cell r="AL27">
            <v>335.35260046742201</v>
          </cell>
          <cell r="AM27">
            <v>319.77847472530675</v>
          </cell>
          <cell r="AN27">
            <v>298.2450686258187</v>
          </cell>
          <cell r="AO27">
            <v>302.022650848664</v>
          </cell>
          <cell r="AP27">
            <v>306.66438241006301</v>
          </cell>
          <cell r="AQ27">
            <v>314.45173796149402</v>
          </cell>
          <cell r="AR27">
            <v>313.31687141691299</v>
          </cell>
          <cell r="AS27">
            <v>322.18335766499303</v>
          </cell>
          <cell r="AT27">
            <v>303.379351148615</v>
          </cell>
          <cell r="AU27">
            <v>296.645166638288</v>
          </cell>
          <cell r="AV27">
            <v>262.984555049172</v>
          </cell>
          <cell r="AW27">
            <v>266.856928710028</v>
          </cell>
          <cell r="AX27">
            <v>280.73618343819902</v>
          </cell>
          <cell r="AY27">
            <v>280.17803000979899</v>
          </cell>
          <cell r="AZ27">
            <v>313.60274407044898</v>
          </cell>
          <cell r="BA27">
            <v>297.77577012069497</v>
          </cell>
          <cell r="BB27">
            <v>310.08416299727702</v>
          </cell>
          <cell r="BC27">
            <v>327.88118756075198</v>
          </cell>
          <cell r="BD27">
            <v>310.56193514126602</v>
          </cell>
          <cell r="BE27">
            <v>316.94212552244898</v>
          </cell>
          <cell r="BF27">
            <v>289.01133953268601</v>
          </cell>
          <cell r="BG27">
            <v>281.03934194457003</v>
          </cell>
          <cell r="BH27">
            <v>302.37961237298902</v>
          </cell>
          <cell r="BI27">
            <v>277.83072868712998</v>
          </cell>
          <cell r="BJ27">
            <v>309.62822412844201</v>
          </cell>
          <cell r="BK27">
            <v>310.28474193438001</v>
          </cell>
          <cell r="BL27">
            <v>345.77497674758899</v>
          </cell>
          <cell r="BM27">
            <v>345.33397940523099</v>
          </cell>
          <cell r="BN27">
            <v>360.18879328083699</v>
          </cell>
          <cell r="BO27">
            <v>375.98441064347702</v>
          </cell>
          <cell r="BP27">
            <v>377.85849546645198</v>
          </cell>
          <cell r="BQ27">
            <v>379.32041509146501</v>
          </cell>
          <cell r="BR27">
            <v>343.65563667927699</v>
          </cell>
          <cell r="BS27">
            <v>347.19518929604499</v>
          </cell>
          <cell r="BT27">
            <v>310.16186979614201</v>
          </cell>
          <cell r="BU27">
            <v>272.13197513280699</v>
          </cell>
          <cell r="BV27">
            <v>306.770839590832</v>
          </cell>
          <cell r="BW27">
            <v>300.90663860178603</v>
          </cell>
          <cell r="BX27">
            <v>322.03084761856798</v>
          </cell>
          <cell r="BY27">
            <v>320.46166919978702</v>
          </cell>
          <cell r="BZ27">
            <v>319.978423851174</v>
          </cell>
          <cell r="CA27">
            <v>313.17831831445898</v>
          </cell>
          <cell r="CB27">
            <v>300.65622800385898</v>
          </cell>
          <cell r="CC27">
            <v>303.79126270941401</v>
          </cell>
          <cell r="CD27">
            <v>274.72116376130498</v>
          </cell>
          <cell r="CE27">
            <v>280.51601152804699</v>
          </cell>
          <cell r="CF27">
            <v>210.170439706754</v>
          </cell>
          <cell r="CG27">
            <v>198.42592843990028</v>
          </cell>
          <cell r="CH27">
            <v>246.370713235919</v>
          </cell>
          <cell r="CI27">
            <v>242.16235715086501</v>
          </cell>
          <cell r="CJ27">
            <v>247.35724401258301</v>
          </cell>
          <cell r="CK27">
            <v>306.85818725594299</v>
          </cell>
          <cell r="CL27">
            <v>309.19913153539216</v>
          </cell>
          <cell r="CM27">
            <v>315.00458670246599</v>
          </cell>
          <cell r="CN27">
            <v>319.69164312367599</v>
          </cell>
          <cell r="CO27">
            <v>333.49158373153102</v>
          </cell>
          <cell r="CP27">
            <v>281.664339924253</v>
          </cell>
          <cell r="CQ27">
            <v>275.72756459781698</v>
          </cell>
          <cell r="CR27">
            <v>268.81306514533799</v>
          </cell>
          <cell r="CS27">
            <v>266.57386751610397</v>
          </cell>
          <cell r="CT27">
            <v>321.97154771743601</v>
          </cell>
          <cell r="CU27">
            <v>318.88757198054401</v>
          </cell>
          <cell r="CV27">
            <v>343.67053517516803</v>
          </cell>
          <cell r="CW27">
            <v>340.19152476081899</v>
          </cell>
          <cell r="CX27">
            <v>350.96771287374003</v>
          </cell>
          <cell r="CY27">
            <v>267.56368031831698</v>
          </cell>
          <cell r="CZ27">
            <v>323.693801988703</v>
          </cell>
          <cell r="DA27">
            <v>280.50356791028298</v>
          </cell>
          <cell r="DB27">
            <v>246.561221541935</v>
          </cell>
          <cell r="DC27">
            <v>240.54620847036401</v>
          </cell>
          <cell r="DD27">
            <v>116.27443969185801</v>
          </cell>
          <cell r="DE27">
            <v>104.99134699289742</v>
          </cell>
          <cell r="DF27">
            <v>153.17316109797113</v>
          </cell>
          <cell r="DG27">
            <v>188.89892426032966</v>
          </cell>
          <cell r="DH27">
            <v>290.71056653200702</v>
          </cell>
          <cell r="DI27">
            <v>261.78385528631156</v>
          </cell>
          <cell r="DJ27">
            <v>292.78169777658462</v>
          </cell>
          <cell r="DK27">
            <v>288.92323865460497</v>
          </cell>
          <cell r="DL27">
            <v>283.07135059809002</v>
          </cell>
          <cell r="DM27">
            <v>292.39190356789697</v>
          </cell>
          <cell r="DN27">
            <v>264.18695878284302</v>
          </cell>
          <cell r="DO27">
            <v>233.46640705134701</v>
          </cell>
          <cell r="DP27">
            <v>257.93693413648202</v>
          </cell>
          <cell r="DQ27">
            <v>244.537626582147</v>
          </cell>
          <cell r="DR27">
            <v>269.08285555647598</v>
          </cell>
          <cell r="DS27">
            <v>258.67639995584602</v>
          </cell>
          <cell r="DT27">
            <v>303.014838367773</v>
          </cell>
          <cell r="DU27">
            <v>296.919121438974</v>
          </cell>
          <cell r="DV27">
            <v>318.34759995145299</v>
          </cell>
          <cell r="DW27">
            <v>305.931615360374</v>
          </cell>
          <cell r="DX27">
            <v>317.24817036697902</v>
          </cell>
          <cell r="DY27">
            <v>300.51578737399501</v>
          </cell>
          <cell r="DZ27">
            <v>290.65962269996561</v>
          </cell>
          <cell r="EA27">
            <v>277.2970607624365</v>
          </cell>
          <cell r="EB27">
            <v>246.35141792024172</v>
          </cell>
          <cell r="EC27">
            <v>258.33201004496652</v>
          </cell>
          <cell r="ED27">
            <v>305.11729924087001</v>
          </cell>
          <cell r="EE27">
            <v>310.92363467583669</v>
          </cell>
          <cell r="EF27">
            <v>339.233696585205</v>
          </cell>
          <cell r="EG27">
            <v>318.48869490710598</v>
          </cell>
          <cell r="EH27">
            <v>365.59961481899802</v>
          </cell>
          <cell r="EI27">
            <v>362.08560628226599</v>
          </cell>
          <cell r="EJ27">
            <v>386.50597019812545</v>
          </cell>
          <cell r="EK27">
            <v>393.88289691247098</v>
          </cell>
          <cell r="EL27">
            <v>344.57605796068401</v>
          </cell>
          <cell r="EM27">
            <v>395.18747988232599</v>
          </cell>
          <cell r="EN27">
            <v>335.88018369141298</v>
          </cell>
          <cell r="EO27">
            <v>355.46218405754797</v>
          </cell>
          <cell r="EP27">
            <v>339.96531933459403</v>
          </cell>
          <cell r="EQ27">
            <v>316.28194079955102</v>
          </cell>
          <cell r="ER27">
            <v>412.70573288064497</v>
          </cell>
          <cell r="ES27">
            <v>432.01045499999998</v>
          </cell>
          <cell r="ET27">
            <v>473.14860399999998</v>
          </cell>
          <cell r="EU27">
            <v>430.28711137689203</v>
          </cell>
          <cell r="EV27">
            <v>412.99915806201102</v>
          </cell>
          <cell r="EW27">
            <v>470.40143767071203</v>
          </cell>
          <cell r="EX27">
            <v>470.68436660644801</v>
          </cell>
          <cell r="EY27">
            <v>480.48884471847902</v>
          </cell>
          <cell r="EZ27">
            <v>384.44392742011701</v>
          </cell>
          <cell r="FA27">
            <v>378.333389373496</v>
          </cell>
          <cell r="FB27">
            <v>463.434809835767</v>
          </cell>
          <cell r="FC27">
            <v>491.39678764250402</v>
          </cell>
          <cell r="FD27">
            <v>535.57522939873104</v>
          </cell>
          <cell r="FE27">
            <v>531.56567026820699</v>
          </cell>
          <cell r="FF27">
            <v>557.00290833781003</v>
          </cell>
          <cell r="FG27">
            <v>541.83154133727203</v>
          </cell>
          <cell r="FH27">
            <v>439.61734120094314</v>
          </cell>
          <cell r="FI27">
            <v>462.10421281181806</v>
          </cell>
          <cell r="FJ27">
            <v>416.85634698438099</v>
          </cell>
          <cell r="FK27">
            <v>429.64680060865101</v>
          </cell>
          <cell r="FL27">
            <v>437.764073616872</v>
          </cell>
          <cell r="FM27">
            <v>413.298837315551</v>
          </cell>
          <cell r="FN27">
            <v>437.67190422376899</v>
          </cell>
          <cell r="FO27">
            <v>387.29449847071299</v>
          </cell>
          <cell r="FP27">
            <v>421.11076698255499</v>
          </cell>
          <cell r="FQ27">
            <v>445.295148314286</v>
          </cell>
          <cell r="FR27">
            <v>505.09668374622601</v>
          </cell>
          <cell r="FS27">
            <v>513.58446067252396</v>
          </cell>
          <cell r="FT27">
            <v>469.89263920793928</v>
          </cell>
          <cell r="FU27">
            <v>457.39176304137862</v>
          </cell>
          <cell r="GW27">
            <v>3901.926024538001</v>
          </cell>
          <cell r="GX27">
            <v>4040.9540211848398</v>
          </cell>
          <cell r="GY27">
            <v>3744.7731151844246</v>
          </cell>
          <cell r="GZ27">
            <v>3537.654304097342</v>
          </cell>
          <cell r="HA27">
            <v>4075.4352037333142</v>
          </cell>
          <cell r="HB27">
            <v>3625.30524810818</v>
          </cell>
          <cell r="HC27">
            <v>3286.1237194170994</v>
          </cell>
          <cell r="HD27">
            <v>3569.9443053987511</v>
          </cell>
          <cell r="HE27">
            <v>2770.6538502927415</v>
          </cell>
          <cell r="HF27">
            <v>3440.1676325529011</v>
          </cell>
          <cell r="HG27">
            <v>4026.2843794290966</v>
          </cell>
          <cell r="HH27">
            <v>4930.3153381982929</v>
          </cell>
          <cell r="HI27">
            <v>5631.8089652196968</v>
          </cell>
        </row>
        <row r="28">
          <cell r="C28">
            <v>3502.3873690889959</v>
          </cell>
          <cell r="D28">
            <v>4145.2034310532235</v>
          </cell>
          <cell r="E28">
            <v>-642.81606196422763</v>
          </cell>
          <cell r="F28">
            <v>-0.15507467188429383</v>
          </cell>
          <cell r="H28">
            <v>3080.8574443983189</v>
          </cell>
          <cell r="I28">
            <v>1064.3459866549047</v>
          </cell>
          <cell r="J28">
            <v>0.34547070283635528</v>
          </cell>
          <cell r="L28">
            <v>241.64000000000001</v>
          </cell>
          <cell r="M28">
            <v>212.88000000000002</v>
          </cell>
          <cell r="N28">
            <v>236.16</v>
          </cell>
          <cell r="O28">
            <v>240.3469040125766</v>
          </cell>
          <cell r="P28">
            <v>248.89573282167947</v>
          </cell>
          <cell r="Q28">
            <v>264.60654004130356</v>
          </cell>
          <cell r="R28">
            <v>278.30652387153117</v>
          </cell>
          <cell r="S28">
            <v>279.83375103744879</v>
          </cell>
          <cell r="T28">
            <v>265.92533390805903</v>
          </cell>
          <cell r="U28">
            <v>284.00913903877984</v>
          </cell>
          <cell r="V28">
            <v>271.20371637068484</v>
          </cell>
          <cell r="W28">
            <v>296.93436392777687</v>
          </cell>
          <cell r="X28">
            <v>194.41535802890962</v>
          </cell>
          <cell r="Y28">
            <v>192.16623298481605</v>
          </cell>
          <cell r="Z28">
            <v>213.37299100005617</v>
          </cell>
          <cell r="AA28">
            <v>212.54876902629493</v>
          </cell>
          <cell r="AB28">
            <v>228.78202172625259</v>
          </cell>
          <cell r="AC28">
            <v>272.14624613356045</v>
          </cell>
          <cell r="AD28">
            <v>240.79242570400788</v>
          </cell>
          <cell r="AE28">
            <v>265.7264798411228</v>
          </cell>
          <cell r="AF28">
            <v>283.48192401564876</v>
          </cell>
          <cell r="AG28">
            <v>282.85048682267984</v>
          </cell>
          <cell r="AH28">
            <v>257.70025566995957</v>
          </cell>
          <cell r="AI28">
            <v>259.6239034693474</v>
          </cell>
          <cell r="AJ28">
            <v>255.86518961756857</v>
          </cell>
          <cell r="AK28">
            <v>223.53171286940599</v>
          </cell>
          <cell r="AL28">
            <v>257.60408531910315</v>
          </cell>
          <cell r="AM28">
            <v>255.02401952138027</v>
          </cell>
          <cell r="AN28">
            <v>239.62312057630831</v>
          </cell>
          <cell r="AO28">
            <v>238.27275500862871</v>
          </cell>
          <cell r="AP28">
            <v>239.04133112768801</v>
          </cell>
          <cell r="AQ28">
            <v>244.18039228779114</v>
          </cell>
          <cell r="AR28">
            <v>254.40837936560899</v>
          </cell>
          <cell r="AS28">
            <v>262.19575212824202</v>
          </cell>
          <cell r="AT28">
            <v>242.846921151305</v>
          </cell>
          <cell r="AU28">
            <v>241.938958834696</v>
          </cell>
          <cell r="AV28">
            <v>231.91210897889499</v>
          </cell>
          <cell r="AW28">
            <v>225.680215726021</v>
          </cell>
          <cell r="AX28">
            <v>240.561802758917</v>
          </cell>
          <cell r="AY28">
            <v>250.397489866808</v>
          </cell>
          <cell r="AZ28">
            <v>285.62299110209699</v>
          </cell>
          <cell r="BA28">
            <v>296.41209126579298</v>
          </cell>
          <cell r="BB28">
            <v>297.08892379287403</v>
          </cell>
          <cell r="BC28">
            <v>300.48414279611899</v>
          </cell>
          <cell r="BD28">
            <v>316.43682551953202</v>
          </cell>
          <cell r="BE28">
            <v>321.120801301656</v>
          </cell>
          <cell r="BF28">
            <v>308.78261322220101</v>
          </cell>
          <cell r="BG28">
            <v>306.53889765254598</v>
          </cell>
          <cell r="BH28">
            <v>284.56511009113501</v>
          </cell>
          <cell r="BI28">
            <v>260.22810793759999</v>
          </cell>
          <cell r="BJ28">
            <v>285.20954618762698</v>
          </cell>
          <cell r="BK28">
            <v>286.57209636543399</v>
          </cell>
          <cell r="BL28">
            <v>311.34388274923299</v>
          </cell>
          <cell r="BM28">
            <v>311.565499421347</v>
          </cell>
          <cell r="BN28">
            <v>324.27035625361702</v>
          </cell>
          <cell r="BO28">
            <v>330.39954014041803</v>
          </cell>
          <cell r="BP28">
            <v>329.11039177449697</v>
          </cell>
          <cell r="BQ28">
            <v>333.05087160995299</v>
          </cell>
          <cell r="BR28">
            <v>311.55003410987899</v>
          </cell>
          <cell r="BS28">
            <v>312.25358966644501</v>
          </cell>
          <cell r="BT28">
            <v>303.00320155665202</v>
          </cell>
          <cell r="BU28">
            <v>284.12938115913897</v>
          </cell>
          <cell r="BV28">
            <v>327.48898048054701</v>
          </cell>
          <cell r="BW28">
            <v>325.73578533352298</v>
          </cell>
          <cell r="BX28">
            <v>336.40869662976201</v>
          </cell>
          <cell r="BY28">
            <v>344.77379608755598</v>
          </cell>
          <cell r="BZ28">
            <v>354.08124171937902</v>
          </cell>
          <cell r="CA28">
            <v>344.49262467988899</v>
          </cell>
          <cell r="CB28">
            <v>333.584909465159</v>
          </cell>
          <cell r="CC28">
            <v>355.634221562444</v>
          </cell>
          <cell r="CD28">
            <v>132.06031013352001</v>
          </cell>
          <cell r="CE28">
            <v>221.90154836895999</v>
          </cell>
          <cell r="CF28">
            <v>293.99571228414101</v>
          </cell>
          <cell r="CG28">
            <v>268.06173386968499</v>
          </cell>
          <cell r="CH28">
            <v>297.038452069014</v>
          </cell>
          <cell r="CI28">
            <v>302.29729775468701</v>
          </cell>
          <cell r="CJ28">
            <v>314.175823534036</v>
          </cell>
          <cell r="CK28">
            <v>320.717097413266</v>
          </cell>
          <cell r="CL28">
            <v>335.07011821108603</v>
          </cell>
          <cell r="CM28">
            <v>327.88715286720299</v>
          </cell>
          <cell r="CN28">
            <v>327.37011121327299</v>
          </cell>
          <cell r="CO28">
            <v>337.42216619844402</v>
          </cell>
          <cell r="CP28">
            <v>304.61354016848998</v>
          </cell>
          <cell r="CQ28">
            <v>320.95324441967102</v>
          </cell>
          <cell r="CR28">
            <v>303.17710879601401</v>
          </cell>
          <cell r="CS28">
            <v>284.14689588834</v>
          </cell>
          <cell r="CT28">
            <v>312.149082788687</v>
          </cell>
          <cell r="CU28">
            <v>319.86223650825701</v>
          </cell>
          <cell r="CV28">
            <v>358.96188045076099</v>
          </cell>
          <cell r="CW28">
            <v>348.50660695663498</v>
          </cell>
          <cell r="CX28">
            <v>357.18728516488102</v>
          </cell>
          <cell r="CY28">
            <v>193.05992562797601</v>
          </cell>
          <cell r="CZ28">
            <v>188.65278776497101</v>
          </cell>
          <cell r="DA28">
            <v>205.05437237254799</v>
          </cell>
          <cell r="DB28">
            <v>221.28436811181999</v>
          </cell>
          <cell r="DC28">
            <v>220.53058617072901</v>
          </cell>
          <cell r="DD28">
            <v>191.829101452732</v>
          </cell>
          <cell r="DE28">
            <v>163.870955321395</v>
          </cell>
          <cell r="DF28">
            <v>193.43959645094401</v>
          </cell>
          <cell r="DG28">
            <v>196.777301653519</v>
          </cell>
          <cell r="DH28">
            <v>239.328550578945</v>
          </cell>
          <cell r="DI28">
            <v>184.118917952972</v>
          </cell>
          <cell r="DJ28">
            <v>195.11589330916601</v>
          </cell>
          <cell r="DK28">
            <v>189.70818963629401</v>
          </cell>
          <cell r="DL28">
            <v>190.552078699254</v>
          </cell>
          <cell r="DM28">
            <v>193.82877932498801</v>
          </cell>
          <cell r="DN28">
            <v>172.86702966292199</v>
          </cell>
          <cell r="DO28">
            <v>168.63704577689199</v>
          </cell>
          <cell r="DP28">
            <v>154.749855643876</v>
          </cell>
          <cell r="DQ28">
            <v>159.34703208962699</v>
          </cell>
          <cell r="DR28">
            <v>155.782500200871</v>
          </cell>
          <cell r="DS28">
            <v>159.33279813787701</v>
          </cell>
          <cell r="DT28">
            <v>167.02201026173799</v>
          </cell>
          <cell r="DU28">
            <v>157.43941811796</v>
          </cell>
          <cell r="DV28">
            <v>143.980991208201</v>
          </cell>
          <cell r="DW28">
            <v>124.421038070374</v>
          </cell>
          <cell r="DX28">
            <v>117.348428978741</v>
          </cell>
          <cell r="DY28">
            <v>131.16678559399301</v>
          </cell>
          <cell r="DZ28">
            <v>116.70313754960353</v>
          </cell>
          <cell r="EA28">
            <v>112.57856392249631</v>
          </cell>
          <cell r="EB28">
            <v>105.45225401974238</v>
          </cell>
          <cell r="EC28">
            <v>93.903442254668505</v>
          </cell>
          <cell r="ED28">
            <v>105.19283514870463</v>
          </cell>
          <cell r="EE28">
            <v>127.98539352210074</v>
          </cell>
          <cell r="EF28">
            <v>155.4878722927408</v>
          </cell>
          <cell r="EG28">
            <v>128.83060999499239</v>
          </cell>
          <cell r="EH28">
            <v>164.75632873527192</v>
          </cell>
          <cell r="EI28">
            <v>164.37022561113631</v>
          </cell>
          <cell r="EJ28">
            <v>180.02604362108966</v>
          </cell>
          <cell r="EK28">
            <v>198.85261652646844</v>
          </cell>
          <cell r="EL28">
            <v>188.07035160509346</v>
          </cell>
          <cell r="EM28">
            <v>201.51549799457342</v>
          </cell>
          <cell r="EN28">
            <v>198.38789573771643</v>
          </cell>
          <cell r="EO28">
            <v>210.21894217583812</v>
          </cell>
          <cell r="EP28">
            <v>212.63541753664595</v>
          </cell>
          <cell r="EQ28">
            <v>204.71186276022158</v>
          </cell>
          <cell r="ER28">
            <v>293.34236711777498</v>
          </cell>
          <cell r="ES28">
            <v>304.62009152769429</v>
          </cell>
          <cell r="ET28">
            <v>322.97119880288182</v>
          </cell>
          <cell r="EU28">
            <v>448.15688561243451</v>
          </cell>
          <cell r="EV28">
            <v>433.50999979535032</v>
          </cell>
          <cell r="EW28">
            <v>452.30278333176079</v>
          </cell>
          <cell r="EX28">
            <v>417.44681537282366</v>
          </cell>
          <cell r="EY28">
            <v>419.82120373686081</v>
          </cell>
          <cell r="EZ28">
            <v>340.30618121602146</v>
          </cell>
          <cell r="FA28">
            <v>325.83529752666624</v>
          </cell>
          <cell r="FB28">
            <v>412.14409476867854</v>
          </cell>
          <cell r="FC28">
            <v>445.08838913981754</v>
          </cell>
          <cell r="FD28">
            <v>481.45660746109672</v>
          </cell>
          <cell r="FE28">
            <v>474.2</v>
          </cell>
          <cell r="FF28">
            <v>488.95685616689383</v>
          </cell>
          <cell r="FG28">
            <v>456.72754859219202</v>
          </cell>
          <cell r="FH28">
            <v>349.02288114352001</v>
          </cell>
          <cell r="FI28">
            <v>371.46557503833799</v>
          </cell>
          <cell r="FJ28">
            <v>329.32227299016103</v>
          </cell>
          <cell r="FK28">
            <v>359.96429768622698</v>
          </cell>
          <cell r="FL28">
            <v>340.92907419615898</v>
          </cell>
          <cell r="FM28">
            <v>317.64885375174299</v>
          </cell>
          <cell r="FN28">
            <v>326.00352163700501</v>
          </cell>
          <cell r="FO28">
            <v>300.766578159358</v>
          </cell>
          <cell r="FP28">
            <v>322.61779712442802</v>
          </cell>
          <cell r="FQ28">
            <v>348.53087500763399</v>
          </cell>
          <cell r="FR28">
            <v>390.16726027098701</v>
          </cell>
          <cell r="FS28">
            <v>415.79983850083102</v>
          </cell>
          <cell r="FT28">
            <v>381.16314196678201</v>
          </cell>
          <cell r="FU28">
            <v>358.76042847406899</v>
          </cell>
          <cell r="GW28">
            <v>3120.7420050298401</v>
          </cell>
          <cell r="GX28">
            <v>2903.6070944226567</v>
          </cell>
          <cell r="GY28">
            <v>2954.5326178077266</v>
          </cell>
          <cell r="GZ28">
            <v>3381.0389039834586</v>
          </cell>
          <cell r="HA28">
            <v>3680.1190263071853</v>
          </cell>
          <cell r="HB28">
            <v>3663.29469717653</v>
          </cell>
          <cell r="HC28">
            <v>3749.6024500029962</v>
          </cell>
          <cell r="HD28">
            <v>3312.5731366016194</v>
          </cell>
          <cell r="HE28">
            <v>2280.0734398200234</v>
          </cell>
          <cell r="HF28">
            <v>1699.8725597753578</v>
          </cell>
          <cell r="HG28">
            <v>1814.4434713265828</v>
          </cell>
          <cell r="HH28">
            <v>3918.1254635080031</v>
          </cell>
          <cell r="HI28">
            <v>4834.4900017296113</v>
          </cell>
        </row>
        <row r="30">
          <cell r="C30">
            <v>15.409656094704498</v>
          </cell>
          <cell r="D30">
            <v>10.536014092923821</v>
          </cell>
          <cell r="E30">
            <v>4.8736420017806772</v>
          </cell>
          <cell r="F30">
            <v>0.46256980664575076</v>
          </cell>
          <cell r="H30">
            <v>9.5527129274260112</v>
          </cell>
          <cell r="I30">
            <v>0.9833011654978101</v>
          </cell>
          <cell r="J30">
            <v>0.10293423166467557</v>
          </cell>
          <cell r="L30">
            <v>13.180204514860124</v>
          </cell>
          <cell r="M30">
            <v>12.757373457710861</v>
          </cell>
          <cell r="N30">
            <v>11.325231705531143</v>
          </cell>
          <cell r="O30">
            <v>11.60305024084558</v>
          </cell>
          <cell r="P30">
            <v>11.289496824951382</v>
          </cell>
          <cell r="Q30">
            <v>11.921497569422158</v>
          </cell>
          <cell r="R30">
            <v>12.408819452386194</v>
          </cell>
          <cell r="S30">
            <v>13.270595818892966</v>
          </cell>
          <cell r="T30">
            <v>13.64998864693491</v>
          </cell>
          <cell r="U30">
            <v>13.357093542669974</v>
          </cell>
          <cell r="V30">
            <v>15.073852821771256</v>
          </cell>
          <cell r="W30">
            <v>13.577860186849408</v>
          </cell>
          <cell r="X30">
            <v>13.98721008870633</v>
          </cell>
          <cell r="Y30">
            <v>14.435202426437883</v>
          </cell>
          <cell r="Z30">
            <v>13.752912826302635</v>
          </cell>
          <cell r="AA30">
            <v>13.476984051873476</v>
          </cell>
          <cell r="AB30">
            <v>13.555214493324561</v>
          </cell>
          <cell r="AC30">
            <v>13.729891522068252</v>
          </cell>
          <cell r="AD30">
            <v>13.647160661876562</v>
          </cell>
          <cell r="AE30">
            <v>13.762937591531585</v>
          </cell>
          <cell r="AF30">
            <v>13.379173760530055</v>
          </cell>
          <cell r="AG30">
            <v>13.284300747130349</v>
          </cell>
          <cell r="AH30">
            <v>13.737846231450026</v>
          </cell>
          <cell r="AI30">
            <v>13.886177790308151</v>
          </cell>
          <cell r="AJ30">
            <v>14.771096027762606</v>
          </cell>
          <cell r="AK30">
            <v>15.465826348434863</v>
          </cell>
          <cell r="AL30">
            <v>16.535495228316911</v>
          </cell>
          <cell r="AM30">
            <v>17.215192641424345</v>
          </cell>
          <cell r="AN30">
            <v>17.45782806460614</v>
          </cell>
          <cell r="AO30">
            <v>17.065022455220628</v>
          </cell>
          <cell r="AP30">
            <v>17.552340835847144</v>
          </cell>
          <cell r="AQ30">
            <v>17.61005238368265</v>
          </cell>
          <cell r="AR30">
            <v>17.219716861445807</v>
          </cell>
          <cell r="AS30">
            <v>17.145550459986463</v>
          </cell>
          <cell r="AT30">
            <v>17.375764557132388</v>
          </cell>
          <cell r="AU30">
            <v>17.438154177955461</v>
          </cell>
          <cell r="AV30">
            <v>17.195675606348207</v>
          </cell>
          <cell r="AW30">
            <v>17.631456917635418</v>
          </cell>
          <cell r="AX30">
            <v>17.509177849236409</v>
          </cell>
          <cell r="AY30">
            <v>17.906389850271374</v>
          </cell>
          <cell r="AZ30">
            <v>17.579019377126148</v>
          </cell>
          <cell r="BA30">
            <v>16.754370840724736</v>
          </cell>
          <cell r="BB30">
            <v>15.398655850628479</v>
          </cell>
          <cell r="BC30">
            <v>15.615339858980072</v>
          </cell>
          <cell r="BD30">
            <v>16.79032581283791</v>
          </cell>
          <cell r="BE30">
            <v>16.536386545493428</v>
          </cell>
          <cell r="BF30">
            <v>16.166258354020918</v>
          </cell>
          <cell r="BG30">
            <v>16.265557418461547</v>
          </cell>
          <cell r="BH30">
            <v>16.263206305877766</v>
          </cell>
          <cell r="BI30">
            <v>16.93905813501987</v>
          </cell>
          <cell r="BJ30">
            <v>17.052979356306906</v>
          </cell>
          <cell r="BK30">
            <v>16.769727621257292</v>
          </cell>
          <cell r="BL30">
            <v>15.754502306100395</v>
          </cell>
          <cell r="BM30">
            <v>15.390766988977242</v>
          </cell>
          <cell r="BN30">
            <v>15.113547413065184</v>
          </cell>
          <cell r="BO30">
            <v>15.615347967457586</v>
          </cell>
          <cell r="BP30">
            <v>15.627924534866978</v>
          </cell>
          <cell r="BQ30">
            <v>15.825692184512874</v>
          </cell>
          <cell r="BR30">
            <v>15.875917964351437</v>
          </cell>
          <cell r="BS30">
            <v>15.49232557678695</v>
          </cell>
          <cell r="BT30">
            <v>16.426877988784895</v>
          </cell>
          <cell r="BU30">
            <v>16.469149108393012</v>
          </cell>
          <cell r="BV30">
            <v>16.357647719689634</v>
          </cell>
          <cell r="BW30">
            <v>16.101907264645455</v>
          </cell>
          <cell r="BX30">
            <v>16.106518154069686</v>
          </cell>
          <cell r="BY30">
            <v>16.239202173974721</v>
          </cell>
          <cell r="BZ30">
            <v>16.396079672568053</v>
          </cell>
          <cell r="CA30">
            <v>15.892715299655407</v>
          </cell>
          <cell r="CB30">
            <v>15.771751784306639</v>
          </cell>
          <cell r="CC30">
            <v>15.196246406807751</v>
          </cell>
          <cell r="CD30">
            <v>15.700778033106817</v>
          </cell>
          <cell r="CE30">
            <v>13.898674656771618</v>
          </cell>
          <cell r="CF30">
            <v>12.253176987241233</v>
          </cell>
          <cell r="CG30">
            <v>11.659177983817164</v>
          </cell>
          <cell r="CH30">
            <v>12.0001196336978</v>
          </cell>
          <cell r="CI30">
            <v>11.736621801538389</v>
          </cell>
          <cell r="CJ30">
            <v>11.917268377449073</v>
          </cell>
          <cell r="CK30">
            <v>12.657325026929728</v>
          </cell>
          <cell r="CL30">
            <v>12.284314513797455</v>
          </cell>
          <cell r="CM30">
            <v>11.530615802215042</v>
          </cell>
          <cell r="CN30">
            <v>10.941025509488666</v>
          </cell>
          <cell r="CO30">
            <v>10.9187752877459</v>
          </cell>
          <cell r="CP30">
            <v>11.009959462037097</v>
          </cell>
          <cell r="CQ30">
            <v>10.601092997019506</v>
          </cell>
          <cell r="CR30">
            <v>9.751723431699725</v>
          </cell>
          <cell r="CS30">
            <v>9.4659188129722924</v>
          </cell>
          <cell r="CT30">
            <v>9.0723430334425004</v>
          </cell>
          <cell r="CU30">
            <v>9.5227405091429365</v>
          </cell>
          <cell r="CV30">
            <v>9.6185698319402135</v>
          </cell>
          <cell r="CW30">
            <v>10.182465552612495</v>
          </cell>
          <cell r="CX30">
            <v>10.060140364769483</v>
          </cell>
          <cell r="CY30">
            <v>10.307666784191468</v>
          </cell>
          <cell r="CZ30">
            <v>10.07322981659116</v>
          </cell>
          <cell r="DA30">
            <v>10.368628581763845</v>
          </cell>
          <cell r="DB30">
            <v>11.24356597085435</v>
          </cell>
          <cell r="DC30">
            <v>10.943732386750765</v>
          </cell>
          <cell r="DD30">
            <v>11.344053106651268</v>
          </cell>
          <cell r="DE30">
            <v>11.635198360823383</v>
          </cell>
          <cell r="DF30">
            <v>10.687290801012017</v>
          </cell>
          <cell r="DG30">
            <v>10.870163657701699</v>
          </cell>
          <cell r="DH30">
            <v>10.561416746490732</v>
          </cell>
          <cell r="DI30">
            <v>10.701261914081691</v>
          </cell>
          <cell r="DJ30">
            <v>10.219291809032137</v>
          </cell>
          <cell r="DK30">
            <v>10.267273305288693</v>
          </cell>
          <cell r="DL30">
            <v>10.234432286161494</v>
          </cell>
          <cell r="DM30">
            <v>10.325281147279014</v>
          </cell>
          <cell r="DN30">
            <v>10.432300473993134</v>
          </cell>
          <cell r="DO30">
            <v>10.59501778571221</v>
          </cell>
          <cell r="DP30">
            <v>10.827009621881713</v>
          </cell>
          <cell r="DQ30">
            <v>10.388562731325953</v>
          </cell>
          <cell r="DR30">
            <v>10.685721216733986</v>
          </cell>
          <cell r="DS30">
            <v>10.399496289276792</v>
          </cell>
          <cell r="DT30">
            <v>10.878303905384183</v>
          </cell>
          <cell r="DU30">
            <v>11.018816700860235</v>
          </cell>
          <cell r="DV30">
            <v>11.222714262670083</v>
          </cell>
          <cell r="DW30">
            <v>11.458571556647639</v>
          </cell>
          <cell r="DX30">
            <v>11.721329343948234</v>
          </cell>
          <cell r="DY30">
            <v>11.471435912479059</v>
          </cell>
          <cell r="DZ30">
            <v>11.559870152458261</v>
          </cell>
          <cell r="EA30">
            <v>11.499559535946156</v>
          </cell>
          <cell r="EB30">
            <v>11.887757618992378</v>
          </cell>
          <cell r="EC30">
            <v>12.029805694775666</v>
          </cell>
          <cell r="ED30">
            <v>11.569637713854451</v>
          </cell>
          <cell r="EE30">
            <v>11.163316271939582</v>
          </cell>
          <cell r="EF30">
            <v>10.7168510791495</v>
          </cell>
          <cell r="EG30">
            <v>10.893644817246601</v>
          </cell>
          <cell r="EH30">
            <v>10.25146461064236</v>
          </cell>
          <cell r="EI30">
            <v>10.133601952813358</v>
          </cell>
          <cell r="EJ30">
            <v>10.098001894133207</v>
          </cell>
          <cell r="EK30">
            <v>9.8113608762661464</v>
          </cell>
          <cell r="EL30">
            <v>10.100657840880013</v>
          </cell>
          <cell r="EM30">
            <v>9.9326100630824499</v>
          </cell>
          <cell r="EN30">
            <v>9.8746497903559067</v>
          </cell>
          <cell r="EO30">
            <v>9.9275218619264898</v>
          </cell>
          <cell r="EP30">
            <v>9.8110338681587841</v>
          </cell>
          <cell r="EQ30">
            <v>9.8767814383028387</v>
          </cell>
          <cell r="ER30">
            <v>9.4045701982271659</v>
          </cell>
          <cell r="ES30">
            <v>9.4380193641374852</v>
          </cell>
          <cell r="ET30">
            <v>9.3769060563373632</v>
          </cell>
          <cell r="EU30">
            <v>9.3743908250737142</v>
          </cell>
          <cell r="EV30">
            <v>9.3609452029437801</v>
          </cell>
          <cell r="EW30">
            <v>9.5128685190280748</v>
          </cell>
          <cell r="EX30">
            <v>9.5919308725806616</v>
          </cell>
          <cell r="EY30">
            <v>9.7154768721553566</v>
          </cell>
          <cell r="EZ30">
            <v>10.094533344543171</v>
          </cell>
          <cell r="FA30">
            <v>10.221232773237762</v>
          </cell>
          <cell r="FB30">
            <v>9.9492320579970297</v>
          </cell>
          <cell r="FC30">
            <v>10.235942344413072</v>
          </cell>
          <cell r="FD30">
            <v>10.196798307530957</v>
          </cell>
          <cell r="FE30">
            <v>10.339968039008934</v>
          </cell>
          <cell r="FF30">
            <v>10.576843576315076</v>
          </cell>
          <cell r="FG30">
            <v>10.752437313454138</v>
          </cell>
          <cell r="FH30">
            <v>11.264036766472815</v>
          </cell>
          <cell r="FI30">
            <v>11.516322986903043</v>
          </cell>
          <cell r="FJ30">
            <v>12.239638486504433</v>
          </cell>
          <cell r="FK30">
            <v>12.570553604554085</v>
          </cell>
          <cell r="FL30">
            <v>13.528016819156816</v>
          </cell>
          <cell r="FM30">
            <v>13.728120796389007</v>
          </cell>
          <cell r="FN30">
            <v>12.975853147468589</v>
          </cell>
          <cell r="FO30">
            <v>13.35569150821199</v>
          </cell>
          <cell r="FP30">
            <v>15.196618104715592</v>
          </cell>
          <cell r="FQ30">
            <v>17.227800517621841</v>
          </cell>
          <cell r="FR30">
            <v>16.180739569028638</v>
          </cell>
          <cell r="FS30">
            <v>17.754803063568968</v>
          </cell>
          <cell r="FT30">
            <v>16.186633580077451</v>
          </cell>
          <cell r="FU30">
            <v>16.889247885926338</v>
          </cell>
          <cell r="GW30">
            <v>12.816450679601788</v>
          </cell>
          <cell r="GX30">
            <v>13.700596600823165</v>
          </cell>
          <cell r="GY30">
            <v>16.907737071810509</v>
          </cell>
          <cell r="GZ30">
            <v>16.73524799104797</v>
          </cell>
          <cell r="HA30">
            <v>15.935542537094285</v>
          </cell>
          <cell r="HB30">
            <v>15.90997638131951</v>
          </cell>
          <cell r="HC30">
            <v>11.605560160522893</v>
          </cell>
          <cell r="HD30">
            <v>9.9945322174102991</v>
          </cell>
          <cell r="HE30">
            <v>10.577582974151754</v>
          </cell>
          <cell r="HF30">
            <v>11.106642690420813</v>
          </cell>
          <cell r="HG30">
            <v>10.599124847354355</v>
          </cell>
          <cell r="HH30">
            <v>9.5732726426087265</v>
          </cell>
          <cell r="HI30">
            <v>3.4913696245749026</v>
          </cell>
        </row>
        <row r="31">
          <cell r="C31">
            <v>15.054591684287082</v>
          </cell>
          <cell r="D31">
            <v>10.599891957883127</v>
          </cell>
          <cell r="E31">
            <v>4.4546997264039554</v>
          </cell>
          <cell r="F31">
            <v>0.42025897472388862</v>
          </cell>
          <cell r="H31">
            <v>9.8317698520165706</v>
          </cell>
          <cell r="I31">
            <v>0.76812210586655638</v>
          </cell>
          <cell r="J31">
            <v>7.812653443154069E-2</v>
          </cell>
          <cell r="L31">
            <v>12.160784032262347</v>
          </cell>
          <cell r="M31">
            <v>12.344825567615187</v>
          </cell>
          <cell r="N31">
            <v>12.047704992679467</v>
          </cell>
          <cell r="O31">
            <v>11.78923297982058</v>
          </cell>
          <cell r="P31">
            <v>11.864736864845439</v>
          </cell>
          <cell r="Q31">
            <v>12.264100999335987</v>
          </cell>
          <cell r="R31">
            <v>12.732097911312124</v>
          </cell>
          <cell r="S31">
            <v>14.126224351481467</v>
          </cell>
          <cell r="T31">
            <v>14.962474163548404</v>
          </cell>
          <cell r="U31">
            <v>14.325237679974281</v>
          </cell>
          <cell r="V31">
            <v>16.707443643232271</v>
          </cell>
          <cell r="W31">
            <v>14.516675374167686</v>
          </cell>
          <cell r="X31">
            <v>14.771904278234915</v>
          </cell>
          <cell r="Y31">
            <v>15.183242653782791</v>
          </cell>
          <cell r="Z31">
            <v>14.691140868630367</v>
          </cell>
          <cell r="AA31">
            <v>14.681962475267628</v>
          </cell>
          <cell r="AB31">
            <v>14.725851952680152</v>
          </cell>
          <cell r="AC31">
            <v>14.638488092298651</v>
          </cell>
          <cell r="AD31">
            <v>14.599252561015238</v>
          </cell>
          <cell r="AE31">
            <v>14.7454690125608</v>
          </cell>
          <cell r="AF31">
            <v>14.412061068729839</v>
          </cell>
          <cell r="AG31">
            <v>14.367948061849688</v>
          </cell>
          <cell r="AH31">
            <v>14.982830362666888</v>
          </cell>
          <cell r="AI31">
            <v>15.0413215719805</v>
          </cell>
          <cell r="AJ31">
            <v>16.034107684306587</v>
          </cell>
          <cell r="AK31">
            <v>16.661032580873584</v>
          </cell>
          <cell r="AL31">
            <v>18.583847187629768</v>
          </cell>
          <cell r="AM31">
            <v>19.582944674459103</v>
          </cell>
          <cell r="AN31">
            <v>19.987486378976978</v>
          </cell>
          <cell r="AO31">
            <v>19.326239655090365</v>
          </cell>
          <cell r="AP31">
            <v>19.897742381616489</v>
          </cell>
          <cell r="AQ31">
            <v>20.165674552643136</v>
          </cell>
          <cell r="AR31">
            <v>19.918215596274784</v>
          </cell>
          <cell r="AS31">
            <v>19.878553199154886</v>
          </cell>
          <cell r="AT31">
            <v>20.255921030219671</v>
          </cell>
          <cell r="AU31">
            <v>20.403767997396454</v>
          </cell>
          <cell r="AV31">
            <v>19.856567013340236</v>
          </cell>
          <cell r="AW31">
            <v>20.848826364852354</v>
          </cell>
          <cell r="AX31">
            <v>20.864853666744988</v>
          </cell>
          <cell r="AY31">
            <v>21.467391571139771</v>
          </cell>
          <cell r="AZ31">
            <v>21.052608932518567</v>
          </cell>
          <cell r="BA31">
            <v>19.91554785089275</v>
          </cell>
          <cell r="BB31">
            <v>17.978901807928466</v>
          </cell>
          <cell r="BC31">
            <v>18.323875788811225</v>
          </cell>
          <cell r="BD31">
            <v>19.550265214314059</v>
          </cell>
          <cell r="BE31">
            <v>18.974761980194842</v>
          </cell>
          <cell r="BF31">
            <v>18.413137302935443</v>
          </cell>
          <cell r="BG31">
            <v>18.411025284525493</v>
          </cell>
          <cell r="BH31">
            <v>18.539811818795091</v>
          </cell>
          <cell r="BI31">
            <v>19.41641140172063</v>
          </cell>
          <cell r="BJ31">
            <v>19.607208993388248</v>
          </cell>
          <cell r="BK31">
            <v>19.116757897423895</v>
          </cell>
          <cell r="BL31">
            <v>17.441522628708412</v>
          </cell>
          <cell r="BM31">
            <v>16.885812569072804</v>
          </cell>
          <cell r="BN31">
            <v>16.624407257106828</v>
          </cell>
          <cell r="BO31">
            <v>17.218828100767912</v>
          </cell>
          <cell r="BP31">
            <v>17.221987557522095</v>
          </cell>
          <cell r="BQ31">
            <v>17.414300840478386</v>
          </cell>
          <cell r="BR31">
            <v>17.642862749983017</v>
          </cell>
          <cell r="BS31">
            <v>17.171230284130402</v>
          </cell>
          <cell r="BT31">
            <v>18.554908691831656</v>
          </cell>
          <cell r="BU31">
            <v>18.849476875456229</v>
          </cell>
          <cell r="BV31">
            <v>18.082561161265026</v>
          </cell>
          <cell r="BW31">
            <v>17.97570846548097</v>
          </cell>
          <cell r="BX31">
            <v>17.922210781263949</v>
          </cell>
          <cell r="BY31">
            <v>18.178946906278632</v>
          </cell>
          <cell r="BZ31">
            <v>18.438887025000639</v>
          </cell>
          <cell r="CA31">
            <v>17.837980826334093</v>
          </cell>
          <cell r="CB31">
            <v>17.789920811303944</v>
          </cell>
          <cell r="CC31">
            <v>17.094004945306438</v>
          </cell>
          <cell r="CD31">
            <v>15.701895323314025</v>
          </cell>
          <cell r="CE31">
            <v>14.373937482059802</v>
          </cell>
          <cell r="CF31">
            <v>13.428756641602412</v>
          </cell>
          <cell r="CG31">
            <v>12.867888678648804</v>
          </cell>
          <cell r="CH31">
            <v>13.516066701736404</v>
          </cell>
          <cell r="CI31">
            <v>13.122340921605396</v>
          </cell>
          <cell r="CJ31">
            <v>13.446275090519006</v>
          </cell>
          <cell r="CK31">
            <v>14.41390670456787</v>
          </cell>
          <cell r="CL31">
            <v>14.023640405823242</v>
          </cell>
          <cell r="CM31">
            <v>12.852518926766866</v>
          </cell>
          <cell r="CN31">
            <v>12.106319476932551</v>
          </cell>
          <cell r="CO31">
            <v>12.193834849894451</v>
          </cell>
          <cell r="CP31">
            <v>12.322204438316417</v>
          </cell>
          <cell r="CQ31">
            <v>11.919974898113079</v>
          </cell>
          <cell r="CR31">
            <v>11.1892851022748</v>
          </cell>
          <cell r="CS31">
            <v>10.406475935908622</v>
          </cell>
          <cell r="CT31">
            <v>9.7294823090362144</v>
          </cell>
          <cell r="CU31">
            <v>11.049813565071091</v>
          </cell>
          <cell r="CV31">
            <v>10.788650127485115</v>
          </cell>
          <cell r="CW31">
            <v>11.707404237289113</v>
          </cell>
          <cell r="CX31">
            <v>10.949041180974467</v>
          </cell>
          <cell r="CY31">
            <v>10.989699188469929</v>
          </cell>
          <cell r="CZ31">
            <v>11.040409449073433</v>
          </cell>
          <cell r="DA31">
            <v>10.681066541931344</v>
          </cell>
          <cell r="DB31">
            <v>12.452842065106672</v>
          </cell>
          <cell r="DC31">
            <v>11.543099320892573</v>
          </cell>
          <cell r="DD31">
            <v>11.610236447391733</v>
          </cell>
          <cell r="DE31">
            <v>12.080051407689103</v>
          </cell>
          <cell r="DF31">
            <v>10.896797273961392</v>
          </cell>
          <cell r="DG31">
            <v>11.20712875440875</v>
          </cell>
          <cell r="DH31">
            <v>10.937378620024738</v>
          </cell>
          <cell r="DI31">
            <v>11.152417276218479</v>
          </cell>
          <cell r="DJ31">
            <v>10.713107249276215</v>
          </cell>
          <cell r="DK31">
            <v>10.819761174247722</v>
          </cell>
          <cell r="DL31">
            <v>10.77121430492439</v>
          </cell>
          <cell r="DM31">
            <v>10.867132616583881</v>
          </cell>
          <cell r="DN31">
            <v>10.954029421683858</v>
          </cell>
          <cell r="DO31">
            <v>11.139245653232043</v>
          </cell>
          <cell r="DP31">
            <v>11.79627931982172</v>
          </cell>
          <cell r="DQ31">
            <v>10.853312244137884</v>
          </cell>
          <cell r="DR31">
            <v>11.232410117347721</v>
          </cell>
          <cell r="DS31">
            <v>10.924967439091997</v>
          </cell>
          <cell r="DT31">
            <v>11.294074049686806</v>
          </cell>
          <cell r="DU31">
            <v>11.676202481040635</v>
          </cell>
          <cell r="DV31">
            <v>11.789865278552947</v>
          </cell>
          <cell r="DW31">
            <v>11.931034316901751</v>
          </cell>
          <cell r="DX31">
            <v>12.184910310425131</v>
          </cell>
          <cell r="DY31">
            <v>12.030323245986303</v>
          </cell>
          <cell r="DZ31">
            <v>12.042711272494717</v>
          </cell>
          <cell r="EA31">
            <v>11.958116468351724</v>
          </cell>
          <cell r="EB31">
            <v>12.322864029129917</v>
          </cell>
          <cell r="EC31">
            <v>12.455962125015946</v>
          </cell>
          <cell r="ED31">
            <v>12.015542478012922</v>
          </cell>
          <cell r="EE31">
            <v>11.675438909734638</v>
          </cell>
          <cell r="EF31">
            <v>11.231638516576947</v>
          </cell>
          <cell r="EG31">
            <v>11.423478404982884</v>
          </cell>
          <cell r="EH31">
            <v>10.714727237476293</v>
          </cell>
          <cell r="EI31">
            <v>10.575941842408126</v>
          </cell>
          <cell r="EJ31">
            <v>10.522885105749841</v>
          </cell>
          <cell r="EK31">
            <v>10.266978168677852</v>
          </cell>
          <cell r="EL31">
            <v>10.487225429138308</v>
          </cell>
          <cell r="EM31">
            <v>10.44152413348244</v>
          </cell>
          <cell r="EN31">
            <v>9.8947608688196471</v>
          </cell>
          <cell r="EO31">
            <v>10.220346439532142</v>
          </cell>
          <cell r="EP31">
            <v>10.114212856491054</v>
          </cell>
          <cell r="EQ31">
            <v>10.152006155691929</v>
          </cell>
          <cell r="ER31">
            <v>9.644791834131615</v>
          </cell>
          <cell r="ES31">
            <v>9.6535900140662427</v>
          </cell>
          <cell r="ET31">
            <v>9.541642580469258</v>
          </cell>
          <cell r="EU31">
            <v>9.789020901613517</v>
          </cell>
          <cell r="EV31">
            <v>9.7463586535618258</v>
          </cell>
          <cell r="EW31">
            <v>9.8458239498382678</v>
          </cell>
          <cell r="EX31">
            <v>9.9368667720302319</v>
          </cell>
          <cell r="EY31">
            <v>10.052047929068031</v>
          </cell>
          <cell r="EZ31">
            <v>10.193288696532752</v>
          </cell>
          <cell r="FA31">
            <v>10.351641047050775</v>
          </cell>
          <cell r="FB31">
            <v>10.085947011925246</v>
          </cell>
          <cell r="FC31">
            <v>10.265450817466206</v>
          </cell>
          <cell r="FD31">
            <v>10.281610436269727</v>
          </cell>
          <cell r="FE31">
            <v>10.416214798677784</v>
          </cell>
          <cell r="FF31">
            <v>10.701847410844053</v>
          </cell>
          <cell r="FG31">
            <v>10.877305711295007</v>
          </cell>
          <cell r="FH31">
            <v>11.01018449827691</v>
          </cell>
          <cell r="FI31">
            <v>11.236380333251562</v>
          </cell>
          <cell r="FJ31">
            <v>11.966910635526562</v>
          </cell>
          <cell r="FK31">
            <v>12.151327027777265</v>
          </cell>
          <cell r="FL31">
            <v>13.41661412360509</v>
          </cell>
          <cell r="FM31">
            <v>14.132548743241372</v>
          </cell>
          <cell r="FN31">
            <v>12.698358697610848</v>
          </cell>
          <cell r="FO31">
            <v>12.34572411368225</v>
          </cell>
          <cell r="FP31">
            <v>14.614931032859015</v>
          </cell>
          <cell r="FQ31">
            <v>16.464696914144842</v>
          </cell>
          <cell r="FR31">
            <v>15.958661819161652</v>
          </cell>
          <cell r="FS31">
            <v>17.445004235053819</v>
          </cell>
          <cell r="FT31">
            <v>15.821254960453141</v>
          </cell>
          <cell r="FU31">
            <v>16.70287055556534</v>
          </cell>
          <cell r="GW31">
            <v>13.374010791960817</v>
          </cell>
          <cell r="GX31">
            <v>14.72357236020542</v>
          </cell>
          <cell r="GY31">
            <v>19.262222017041015</v>
          </cell>
          <cell r="GZ31">
            <v>19.599548248796602</v>
          </cell>
          <cell r="HA31">
            <v>17.789224559494919</v>
          </cell>
          <cell r="HB31">
            <v>17.601568550114287</v>
          </cell>
          <cell r="HC31">
            <v>12.993527007958663</v>
          </cell>
          <cell r="HD31">
            <v>10.999568638993805</v>
          </cell>
          <cell r="HE31">
            <v>11.013411547260432</v>
          </cell>
          <cell r="HF31">
            <v>11.668935451824332</v>
          </cell>
          <cell r="HG31">
            <v>11.076389890945345</v>
          </cell>
          <cell r="HH31">
            <v>9.8650334508453827</v>
          </cell>
          <cell r="HI31">
            <v>10.880918399301628</v>
          </cell>
        </row>
        <row r="32">
          <cell r="C32">
            <v>15.570763333844997</v>
          </cell>
          <cell r="D32">
            <v>10.727144303448693</v>
          </cell>
          <cell r="E32">
            <v>4.8436190303963045</v>
          </cell>
          <cell r="F32">
            <v>0.45152921349618824</v>
          </cell>
          <cell r="H32">
            <v>9.8361615440314107</v>
          </cell>
          <cell r="I32">
            <v>0.89098275941728211</v>
          </cell>
          <cell r="J32">
            <v>9.0582363397430268E-2</v>
          </cell>
          <cell r="L32">
            <v>12.106885754701596</v>
          </cell>
          <cell r="M32">
            <v>13.28372608943277</v>
          </cell>
          <cell r="N32">
            <v>11.463497167673612</v>
          </cell>
          <cell r="O32">
            <v>12.117860606237411</v>
          </cell>
          <cell r="P32">
            <v>11.986969681014132</v>
          </cell>
          <cell r="Q32">
            <v>12.541867235975367</v>
          </cell>
          <cell r="R32">
            <v>13.517495115081385</v>
          </cell>
          <cell r="S32">
            <v>14.225322604308897</v>
          </cell>
          <cell r="T32">
            <v>14.579437721802424</v>
          </cell>
          <cell r="U32">
            <v>14.501586438949102</v>
          </cell>
          <cell r="V32">
            <v>16.269042237787833</v>
          </cell>
          <cell r="W32">
            <v>14.650743170583439</v>
          </cell>
          <cell r="X32">
            <v>15.321081749977425</v>
          </cell>
          <cell r="Y32">
            <v>15.629037138278971</v>
          </cell>
          <cell r="Z32">
            <v>14.856012320269032</v>
          </cell>
          <cell r="AA32">
            <v>14.634664259269483</v>
          </cell>
          <cell r="AB32">
            <v>14.973830522363016</v>
          </cell>
          <cell r="AC32">
            <v>14.654785797287239</v>
          </cell>
          <cell r="AD32">
            <v>14.75364001553503</v>
          </cell>
          <cell r="AE32">
            <v>14.844859918821015</v>
          </cell>
          <cell r="AF32">
            <v>14.540589803011914</v>
          </cell>
          <cell r="AG32">
            <v>14.531503460618755</v>
          </cell>
          <cell r="AH32">
            <v>15.130406332673941</v>
          </cell>
          <cell r="AI32">
            <v>15.295614396690629</v>
          </cell>
          <cell r="AJ32">
            <v>16.250834579816331</v>
          </cell>
          <cell r="AK32">
            <v>16.977896264175886</v>
          </cell>
          <cell r="AL32">
            <v>18.195808569983679</v>
          </cell>
          <cell r="AM32">
            <v>18.714979865879272</v>
          </cell>
          <cell r="AN32">
            <v>19.10772545630839</v>
          </cell>
          <cell r="AO32">
            <v>18.599503924751627</v>
          </cell>
          <cell r="AP32">
            <v>19.275143574045636</v>
          </cell>
          <cell r="AQ32">
            <v>19.289990602774406</v>
          </cell>
          <cell r="AR32">
            <v>19.023067854536045</v>
          </cell>
          <cell r="AS32">
            <v>18.984530959215341</v>
          </cell>
          <cell r="AT32">
            <v>19.262907759017363</v>
          </cell>
          <cell r="AU32">
            <v>19.32870807035739</v>
          </cell>
          <cell r="AV32">
            <v>19.342334092013498</v>
          </cell>
          <cell r="AW32">
            <v>19.746277165263166</v>
          </cell>
          <cell r="AX32">
            <v>20.138813829675179</v>
          </cell>
          <cell r="AY32">
            <v>20.417585487579945</v>
          </cell>
          <cell r="AZ32">
            <v>20.132228113489898</v>
          </cell>
          <cell r="BA32">
            <v>19.318750089830392</v>
          </cell>
          <cell r="BB32">
            <v>17.658058378467793</v>
          </cell>
          <cell r="BC32">
            <v>17.479055274022326</v>
          </cell>
          <cell r="BD32">
            <v>19.041186071742711</v>
          </cell>
          <cell r="BE32">
            <v>18.696935183403852</v>
          </cell>
          <cell r="BF32">
            <v>18.485281175648652</v>
          </cell>
          <cell r="BG32">
            <v>18.465088515570809</v>
          </cell>
          <cell r="BH32">
            <v>17.890028306067958</v>
          </cell>
          <cell r="BI32">
            <v>18.658709752337451</v>
          </cell>
          <cell r="BJ32">
            <v>18.842595929050283</v>
          </cell>
          <cell r="BK32">
            <v>18.369318410961711</v>
          </cell>
          <cell r="BL32">
            <v>17.125070007473678</v>
          </cell>
          <cell r="BM32">
            <v>16.6646669662146</v>
          </cell>
          <cell r="BN32">
            <v>16.406935000045294</v>
          </cell>
          <cell r="BO32">
            <v>17.424775369155959</v>
          </cell>
          <cell r="BP32">
            <v>17.470853303375556</v>
          </cell>
          <cell r="BQ32">
            <v>17.661348824624497</v>
          </cell>
          <cell r="BR32">
            <v>17.623297527748591</v>
          </cell>
          <cell r="BS32">
            <v>17.121243903844167</v>
          </cell>
          <cell r="BT32">
            <v>18.016437998753762</v>
          </cell>
          <cell r="BU32">
            <v>18.220986385101284</v>
          </cell>
          <cell r="BV32">
            <v>18.286439710032738</v>
          </cell>
          <cell r="BW32">
            <v>18.210415857010343</v>
          </cell>
          <cell r="BX32">
            <v>18.13356685972181</v>
          </cell>
          <cell r="BY32">
            <v>18.391955590316229</v>
          </cell>
          <cell r="BZ32">
            <v>18.690716913177134</v>
          </cell>
          <cell r="CA32">
            <v>18.14386568798157</v>
          </cell>
          <cell r="CB32">
            <v>18.063313745021556</v>
          </cell>
          <cell r="CC32">
            <v>17.320643820240068</v>
          </cell>
          <cell r="CD32">
            <v>15.900859711689014</v>
          </cell>
          <cell r="CE32">
            <v>14.585804658416986</v>
          </cell>
          <cell r="CF32">
            <v>13.262241369820604</v>
          </cell>
          <cell r="CG32">
            <v>12.599465705096973</v>
          </cell>
          <cell r="CH32">
            <v>13.02327170406816</v>
          </cell>
          <cell r="CI32">
            <v>12.77661019469957</v>
          </cell>
          <cell r="CJ32">
            <v>13.158644611871534</v>
          </cell>
          <cell r="CK32">
            <v>13.833341313149516</v>
          </cell>
          <cell r="CL32">
            <v>13.480615789434843</v>
          </cell>
          <cell r="CM32">
            <v>12.387645224782247</v>
          </cell>
          <cell r="CN32">
            <v>11.620128074256476</v>
          </cell>
          <cell r="CO32">
            <v>11.652481092436417</v>
          </cell>
          <cell r="CP32">
            <v>11.772633467139453</v>
          </cell>
          <cell r="CQ32">
            <v>11.378053581731166</v>
          </cell>
          <cell r="CR32">
            <v>10.40426850581669</v>
          </cell>
          <cell r="CS32">
            <v>9.8651185415918228</v>
          </cell>
          <cell r="CT32">
            <v>9.4930247481040144</v>
          </cell>
          <cell r="CU32">
            <v>9.9518126842838903</v>
          </cell>
          <cell r="CV32">
            <v>10.265324379924628</v>
          </cell>
          <cell r="CW32">
            <v>10.89579681837329</v>
          </cell>
          <cell r="CX32">
            <v>10.747027764072104</v>
          </cell>
          <cell r="CY32">
            <v>10.687209464568646</v>
          </cell>
          <cell r="CZ32">
            <v>9.9851510543427171</v>
          </cell>
          <cell r="DA32">
            <v>10.611400706832518</v>
          </cell>
          <cell r="DB32">
            <v>11.832222447100078</v>
          </cell>
          <cell r="DC32">
            <v>11.334342601707956</v>
          </cell>
          <cell r="DD32">
            <v>12.374427605563389</v>
          </cell>
          <cell r="DE32">
            <v>12.755718957422799</v>
          </cell>
          <cell r="DF32">
            <v>11.39453198174472</v>
          </cell>
          <cell r="DG32">
            <v>11.560985315334944</v>
          </cell>
          <cell r="DH32">
            <v>11.069554720762401</v>
          </cell>
          <cell r="DI32">
            <v>11.121420838700146</v>
          </cell>
          <cell r="DJ32">
            <v>10.514812818282532</v>
          </cell>
          <cell r="DK32">
            <v>10.605636269421117</v>
          </cell>
          <cell r="DL32">
            <v>10.585207750075625</v>
          </cell>
          <cell r="DM32">
            <v>10.695091614786605</v>
          </cell>
          <cell r="DN32">
            <v>10.764555100404325</v>
          </cell>
          <cell r="DO32">
            <v>10.976367192736374</v>
          </cell>
          <cell r="DP32">
            <v>10.906382829616335</v>
          </cell>
          <cell r="DQ32">
            <v>10.710372782599022</v>
          </cell>
          <cell r="DR32">
            <v>10.982041107723179</v>
          </cell>
          <cell r="DS32">
            <v>10.720549237253467</v>
          </cell>
          <cell r="DT32">
            <v>11.50576081305606</v>
          </cell>
          <cell r="DU32">
            <v>11.368167938778306</v>
          </cell>
          <cell r="DV32">
            <v>11.464964043823954</v>
          </cell>
          <cell r="DW32">
            <v>11.609769835911207</v>
          </cell>
          <cell r="DX32">
            <v>11.903901739356098</v>
          </cell>
          <cell r="DY32">
            <v>11.676895789601581</v>
          </cell>
          <cell r="DZ32">
            <v>11.704815687352861</v>
          </cell>
          <cell r="EA32">
            <v>11.612718149837418</v>
          </cell>
          <cell r="EB32">
            <v>12.008402162637415</v>
          </cell>
          <cell r="EC32">
            <v>12.05272878625259</v>
          </cell>
          <cell r="ED32">
            <v>11.645311907556605</v>
          </cell>
          <cell r="EE32">
            <v>11.380057905826385</v>
          </cell>
          <cell r="EF32">
            <v>10.985451058312083</v>
          </cell>
          <cell r="EG32">
            <v>11.056261954241267</v>
          </cell>
          <cell r="EH32">
            <v>10.459465311201773</v>
          </cell>
          <cell r="EI32">
            <v>10.308398073402122</v>
          </cell>
          <cell r="EJ32">
            <v>10.331316782475779</v>
          </cell>
          <cell r="EK32">
            <v>10.021084443113292</v>
          </cell>
          <cell r="EL32">
            <v>10.30292523001923</v>
          </cell>
          <cell r="EM32">
            <v>9.9913824676493963</v>
          </cell>
          <cell r="EN32">
            <v>10.335984259181098</v>
          </cell>
          <cell r="EO32">
            <v>10.188957716618221</v>
          </cell>
          <cell r="EP32">
            <v>10.076975558818441</v>
          </cell>
          <cell r="EQ32">
            <v>10.122426000433991</v>
          </cell>
          <cell r="ER32">
            <v>9.6177639616197883</v>
          </cell>
          <cell r="ES32">
            <v>9.5897739949520435</v>
          </cell>
          <cell r="ET32">
            <v>9.510113674675031</v>
          </cell>
          <cell r="EU32">
            <v>9.7029154310071331</v>
          </cell>
          <cell r="EV32">
            <v>9.7344553370734879</v>
          </cell>
          <cell r="EW32">
            <v>9.8031870570804269</v>
          </cell>
          <cell r="EX32">
            <v>9.8803055182448922</v>
          </cell>
          <cell r="EY32">
            <v>9.9734157996937594</v>
          </cell>
          <cell r="EZ32">
            <v>10.282187692600143</v>
          </cell>
          <cell r="FA32">
            <v>10.424863239172542</v>
          </cell>
          <cell r="FB32">
            <v>10.216821614813352</v>
          </cell>
          <cell r="FC32">
            <v>10.413624625384585</v>
          </cell>
          <cell r="FD32">
            <v>10.34575576826494</v>
          </cell>
          <cell r="FE32">
            <v>10.50156329508888</v>
          </cell>
          <cell r="FF32">
            <v>10.70789715641963</v>
          </cell>
          <cell r="FG32">
            <v>10.918478477966499</v>
          </cell>
          <cell r="FH32">
            <v>11.587667474686675</v>
          </cell>
          <cell r="FI32">
            <v>11.87171304463368</v>
          </cell>
          <cell r="FJ32">
            <v>12.597645219234774</v>
          </cell>
          <cell r="FK32">
            <v>13.721275915759227</v>
          </cell>
          <cell r="FL32">
            <v>13.507026939837441</v>
          </cell>
          <cell r="FM32">
            <v>13.421672561354676</v>
          </cell>
          <cell r="FN32">
            <v>13.119190361678395</v>
          </cell>
          <cell r="FO32">
            <v>14.093979899548771</v>
          </cell>
          <cell r="FP32">
            <v>15.49756398616076</v>
          </cell>
          <cell r="FQ32">
            <v>17.573563661580309</v>
          </cell>
          <cell r="FR32">
            <v>16.259239474159216</v>
          </cell>
          <cell r="FS32">
            <v>17.809630997045488</v>
          </cell>
          <cell r="FT32">
            <v>16.512352129246047</v>
          </cell>
          <cell r="FU32">
            <v>16.960225484102832</v>
          </cell>
          <cell r="GW32">
            <v>13.479947897655089</v>
          </cell>
          <cell r="GX32">
            <v>14.913995341559133</v>
          </cell>
          <cell r="GY32">
            <v>18.569886517095412</v>
          </cell>
          <cell r="GZ32">
            <v>19.044913469429702</v>
          </cell>
          <cell r="HA32">
            <v>17.560425312320106</v>
          </cell>
          <cell r="HB32">
            <v>17.704673357502941</v>
          </cell>
          <cell r="HC32">
            <v>12.541863360348938</v>
          </cell>
          <cell r="HD32">
            <v>10.469340667815493</v>
          </cell>
          <cell r="HE32">
            <v>11.011647568945437</v>
          </cell>
          <cell r="HF32">
            <v>11.374979056393705</v>
          </cell>
          <cell r="HG32">
            <v>10.780832206808862</v>
          </cell>
          <cell r="HH32">
            <v>9.8537521059587831</v>
          </cell>
          <cell r="HI32">
            <v>0</v>
          </cell>
        </row>
        <row r="33">
          <cell r="C33">
            <v>15.701980749171856</v>
          </cell>
          <cell r="D33">
            <v>10.253830719506213</v>
          </cell>
          <cell r="E33">
            <v>5.4481500296656424</v>
          </cell>
          <cell r="F33">
            <v>0.53132825952562679</v>
          </cell>
          <cell r="H33">
            <v>8.875907089084178</v>
          </cell>
          <cell r="I33">
            <v>1.3779236304220355</v>
          </cell>
          <cell r="J33">
            <v>0.15524313364170314</v>
          </cell>
          <cell r="L33">
            <v>15.663884922956978</v>
          </cell>
          <cell r="M33">
            <v>12.49550398300037</v>
          </cell>
          <cell r="N33">
            <v>10.403244618470044</v>
          </cell>
          <cell r="O33">
            <v>10.742443304918977</v>
          </cell>
          <cell r="P33">
            <v>9.8043493838136229</v>
          </cell>
          <cell r="Q33">
            <v>10.802011269748531</v>
          </cell>
          <cell r="R33">
            <v>10.693490639743645</v>
          </cell>
          <cell r="S33">
            <v>11.206017713714376</v>
          </cell>
          <cell r="T33">
            <v>11.106572009753682</v>
          </cell>
          <cell r="U33">
            <v>10.920827290878453</v>
          </cell>
          <cell r="V33">
            <v>12.050062232559986</v>
          </cell>
          <cell r="W33">
            <v>11.465839928466073</v>
          </cell>
          <cell r="X33">
            <v>10.924497195854144</v>
          </cell>
          <cell r="Y33">
            <v>11.773964865261512</v>
          </cell>
          <cell r="Z33">
            <v>10.884057651289636</v>
          </cell>
          <cell r="AA33">
            <v>10.259979273968838</v>
          </cell>
          <cell r="AB33">
            <v>9.8810624136961849</v>
          </cell>
          <cell r="AC33">
            <v>11.699476712318305</v>
          </cell>
          <cell r="AD33">
            <v>10.854698740935561</v>
          </cell>
          <cell r="AE33">
            <v>11.169868462409081</v>
          </cell>
          <cell r="AF33">
            <v>10.849939681506553</v>
          </cell>
          <cell r="AG33">
            <v>10.487752821671394</v>
          </cell>
          <cell r="AH33">
            <v>10.621723588397003</v>
          </cell>
          <cell r="AI33">
            <v>10.842553796277739</v>
          </cell>
          <cell r="AJ33">
            <v>11.629938499761941</v>
          </cell>
          <cell r="AK33">
            <v>12.124952745894925</v>
          </cell>
          <cell r="AL33">
            <v>12.236900529330761</v>
          </cell>
          <cell r="AM33">
            <v>12.839955095343122</v>
          </cell>
          <cell r="AN33">
            <v>12.617261278401964</v>
          </cell>
          <cell r="AO33">
            <v>12.528908419558885</v>
          </cell>
          <cell r="AP33">
            <v>12.576656315591517</v>
          </cell>
          <cell r="AQ33">
            <v>12.496184897956994</v>
          </cell>
          <cell r="AR33">
            <v>12.114528991214316</v>
          </cell>
          <cell r="AS33">
            <v>11.998293232269701</v>
          </cell>
          <cell r="AT33">
            <v>11.966721510317049</v>
          </cell>
          <cell r="AU33">
            <v>12.049208027924484</v>
          </cell>
          <cell r="AV33">
            <v>11.928569461594964</v>
          </cell>
          <cell r="AW33">
            <v>11.731266976605532</v>
          </cell>
          <cell r="AX33">
            <v>11.298244394944549</v>
          </cell>
          <cell r="AY33">
            <v>11.304266372874736</v>
          </cell>
          <cell r="AZ33">
            <v>11.115448693677871</v>
          </cell>
          <cell r="BA33">
            <v>11.021121768029237</v>
          </cell>
          <cell r="BB33">
            <v>10.343216487240529</v>
          </cell>
          <cell r="BC33">
            <v>10.74048251967791</v>
          </cell>
          <cell r="BD33">
            <v>11.912632516524809</v>
          </cell>
          <cell r="BE33">
            <v>12.321683766058255</v>
          </cell>
          <cell r="BF33">
            <v>12.207068984815148</v>
          </cell>
          <cell r="BG33">
            <v>12.530146383840432</v>
          </cell>
          <cell r="BH33">
            <v>12.561139088473217</v>
          </cell>
          <cell r="BI33">
            <v>12.967509538206604</v>
          </cell>
          <cell r="BJ33">
            <v>12.915488669744898</v>
          </cell>
          <cell r="BK33">
            <v>13.004676489116266</v>
          </cell>
          <cell r="BL33">
            <v>12.711372239882621</v>
          </cell>
          <cell r="BM33">
            <v>12.599069329628509</v>
          </cell>
          <cell r="BN33">
            <v>12.279163663135789</v>
          </cell>
          <cell r="BO33">
            <v>12.195420041153959</v>
          </cell>
          <cell r="BP33">
            <v>12.178731196026224</v>
          </cell>
          <cell r="BQ33">
            <v>12.396502155134778</v>
          </cell>
          <cell r="BR33">
            <v>12.482858906509927</v>
          </cell>
          <cell r="BS33">
            <v>12.295068542458983</v>
          </cell>
          <cell r="BT33">
            <v>13.138180486180392</v>
          </cell>
          <cell r="BU33">
            <v>13.083574299567838</v>
          </cell>
          <cell r="BV33">
            <v>13.344815166241778</v>
          </cell>
          <cell r="BW33">
            <v>12.837958465625313</v>
          </cell>
          <cell r="BX33">
            <v>12.85690313682078</v>
          </cell>
          <cell r="BY33">
            <v>12.869723703545416</v>
          </cell>
          <cell r="BZ33">
            <v>12.883636647063373</v>
          </cell>
          <cell r="CA33">
            <v>12.438164548357342</v>
          </cell>
          <cell r="CB33">
            <v>12.307402557959541</v>
          </cell>
          <cell r="CC33">
            <v>12.15519460319895</v>
          </cell>
          <cell r="CD33">
            <v>15.282783594083394</v>
          </cell>
          <cell r="CE33">
            <v>12.571485414939124</v>
          </cell>
          <cell r="CF33">
            <v>10.899615514040621</v>
          </cell>
          <cell r="CG33">
            <v>10.298361068382558</v>
          </cell>
          <cell r="CH33">
            <v>10.30440386232257</v>
          </cell>
          <cell r="CI33">
            <v>10.119190721491728</v>
          </cell>
          <cell r="CJ33">
            <v>10.097725206040897</v>
          </cell>
          <cell r="CK33">
            <v>10.306156211066456</v>
          </cell>
          <cell r="CL33">
            <v>10.004885364827153</v>
          </cell>
          <cell r="CM33">
            <v>9.7680251012150876</v>
          </cell>
          <cell r="CN33">
            <v>9.4349626211207873</v>
          </cell>
          <cell r="CO33">
            <v>9.2559049201935348</v>
          </cell>
          <cell r="CP33">
            <v>9.4233807948728661</v>
          </cell>
          <cell r="CQ33">
            <v>9.1302255579923859</v>
          </cell>
          <cell r="CR33">
            <v>8.4712060536822964</v>
          </cell>
          <cell r="CS33">
            <v>8.5574605720174031</v>
          </cell>
          <cell r="CT33">
            <v>8.2225757905034662</v>
          </cell>
          <cell r="CU33">
            <v>8.2543563558724564</v>
          </cell>
          <cell r="CV33">
            <v>8.3382728434125308</v>
          </cell>
          <cell r="CW33">
            <v>8.6489664970502531</v>
          </cell>
          <cell r="CX33">
            <v>8.7751087615893653</v>
          </cell>
          <cell r="CY33">
            <v>9.2340365778482969</v>
          </cell>
          <cell r="CZ33">
            <v>9.4059846358330201</v>
          </cell>
          <cell r="DA33">
            <v>9.7790710702689001</v>
          </cell>
          <cell r="DB33">
            <v>9.8106330805209669</v>
          </cell>
          <cell r="DC33">
            <v>10.159917364205539</v>
          </cell>
          <cell r="DD33">
            <v>10.562302227435252</v>
          </cell>
          <cell r="DE33">
            <v>10.6378481131537</v>
          </cell>
          <cell r="DF33">
            <v>9.9648300736285229</v>
          </cell>
          <cell r="DG33">
            <v>9.90807722770308</v>
          </cell>
          <cell r="DH33">
            <v>9.5539555278191912</v>
          </cell>
          <cell r="DI33">
            <v>9.5621815969344528</v>
          </cell>
          <cell r="DJ33">
            <v>9.1437603943128458</v>
          </cell>
          <cell r="DK33">
            <v>9.0425423329703136</v>
          </cell>
          <cell r="DL33">
            <v>9.0388743124719078</v>
          </cell>
          <cell r="DM33">
            <v>9.0702297523908619</v>
          </cell>
          <cell r="DN33">
            <v>9.244773323295254</v>
          </cell>
          <cell r="DO33">
            <v>9.440326488613298</v>
          </cell>
          <cell r="DP33">
            <v>9.5081952990988032</v>
          </cell>
          <cell r="DQ33">
            <v>9.3029883535516493</v>
          </cell>
          <cell r="DR33">
            <v>9.3942600367170463</v>
          </cell>
          <cell r="DS33">
            <v>9.1786691169091874</v>
          </cell>
          <cell r="DT33">
            <v>9.119917424662507</v>
          </cell>
          <cell r="DU33">
            <v>9.3259780368865197</v>
          </cell>
          <cell r="DV33">
            <v>9.6328071343962041</v>
          </cell>
          <cell r="DW33">
            <v>10.113655910881524</v>
          </cell>
          <cell r="DX33">
            <v>10.150949961875293</v>
          </cell>
          <cell r="DY33">
            <v>9.9364176351002911</v>
          </cell>
          <cell r="DZ33">
            <v>10.193061517844063</v>
          </cell>
          <cell r="EA33">
            <v>10.285466096390186</v>
          </cell>
          <cell r="EB33">
            <v>10.765042653740922</v>
          </cell>
          <cell r="EC33">
            <v>10.995056184684092</v>
          </cell>
          <cell r="ED33">
            <v>10.255693270456558</v>
          </cell>
          <cell r="EE33">
            <v>9.5702998056723523</v>
          </cell>
          <cell r="EF33">
            <v>9.1691766499255873</v>
          </cell>
          <cell r="EG33">
            <v>9.395775077018131</v>
          </cell>
          <cell r="EH33">
            <v>8.9137297880917643</v>
          </cell>
          <cell r="EI33">
            <v>8.9270104964786139</v>
          </cell>
          <cell r="EJ33">
            <v>8.7989716074910245</v>
          </cell>
          <cell r="EK33">
            <v>8.6281004474146119</v>
          </cell>
          <cell r="EL33">
            <v>9.1277077586239823</v>
          </cell>
          <cell r="EM33">
            <v>9.0513537929166876</v>
          </cell>
          <cell r="EN33">
            <v>9.0826951806390195</v>
          </cell>
          <cell r="EO33">
            <v>9.0386975637075295</v>
          </cell>
          <cell r="EP33">
            <v>8.9511004600385462</v>
          </cell>
          <cell r="EQ33">
            <v>9.111538362253869</v>
          </cell>
          <cell r="ER33">
            <v>8.7964404959061113</v>
          </cell>
          <cell r="ES33">
            <v>8.9444572057774412</v>
          </cell>
          <cell r="ET33">
            <v>8.9604973314371161</v>
          </cell>
          <cell r="EU33">
            <v>8.6934639954163817</v>
          </cell>
          <cell r="EV33">
            <v>8.6689500521520895</v>
          </cell>
          <cell r="EW33">
            <v>8.8916462162923722</v>
          </cell>
          <cell r="EX33">
            <v>8.9063909236636061</v>
          </cell>
          <cell r="EY33">
            <v>9.0654184372062439</v>
          </cell>
          <cell r="EZ33">
            <v>9.802139526662895</v>
          </cell>
          <cell r="FA33">
            <v>9.8744213719830114</v>
          </cell>
          <cell r="FB33">
            <v>9.5321952320049412</v>
          </cell>
          <cell r="FC33">
            <v>10.014506508078389</v>
          </cell>
          <cell r="FD33">
            <v>9.9586356945789092</v>
          </cell>
          <cell r="FE33">
            <v>10.092557559723751</v>
          </cell>
          <cell r="FF33">
            <v>10.312053220027526</v>
          </cell>
          <cell r="FG33">
            <v>10.440756960675115</v>
          </cell>
          <cell r="FH33">
            <v>11.219910652429055</v>
          </cell>
          <cell r="FI33">
            <v>11.462150403788707</v>
          </cell>
          <cell r="FJ33">
            <v>12.175864101273643</v>
          </cell>
          <cell r="FK33">
            <v>11.757776638130967</v>
          </cell>
          <cell r="FL33">
            <v>13.708825196954752</v>
          </cell>
          <cell r="FM33">
            <v>13.566494618786464</v>
          </cell>
          <cell r="FN33">
            <v>13.185560715904513</v>
          </cell>
          <cell r="FO33">
            <v>13.959507337135282</v>
          </cell>
          <cell r="FP33">
            <v>15.627095355621101</v>
          </cell>
          <cell r="FQ33">
            <v>17.857008179041241</v>
          </cell>
          <cell r="FR33">
            <v>16.396349221123096</v>
          </cell>
          <cell r="FS33">
            <v>18.104439790011522</v>
          </cell>
          <cell r="FT33">
            <v>16.277843044394434</v>
          </cell>
          <cell r="FU33">
            <v>17.056660017399402</v>
          </cell>
          <cell r="GW33">
            <v>11.414592467535922</v>
          </cell>
          <cell r="GX33">
            <v>10.852167441560914</v>
          </cell>
          <cell r="GY33">
            <v>12.261947204080469</v>
          </cell>
          <cell r="GZ33">
            <v>11.546999407800124</v>
          </cell>
          <cell r="HA33">
            <v>12.531815044502901</v>
          </cell>
          <cell r="HB33">
            <v>12.856098294944024</v>
          </cell>
          <cell r="HC33">
            <v>9.9025302758787568</v>
          </cell>
          <cell r="HD33">
            <v>8.8518560405778004</v>
          </cell>
          <cell r="HE33">
            <v>9.5891086673090413</v>
          </cell>
          <cell r="HF33">
            <v>9.6233844871697638</v>
          </cell>
          <cell r="HG33">
            <v>9.3052481043566448</v>
          </cell>
          <cell r="HH33">
            <v>8.8994607661717176</v>
          </cell>
          <cell r="HI33">
            <v>0</v>
          </cell>
        </row>
        <row r="35">
          <cell r="C35">
            <v>1989.5215648256067</v>
          </cell>
          <cell r="D35">
            <v>1361.6667362385447</v>
          </cell>
          <cell r="E35">
            <v>627.854828587062</v>
          </cell>
          <cell r="F35">
            <v>0.46109287381245889</v>
          </cell>
          <cell r="H35">
            <v>1002.111970826685</v>
          </cell>
          <cell r="I35">
            <v>359.55476541185965</v>
          </cell>
          <cell r="J35">
            <v>0.35879699662229114</v>
          </cell>
          <cell r="L35">
            <v>107.2365690905327</v>
          </cell>
          <cell r="M35">
            <v>91.65291294859324</v>
          </cell>
          <cell r="N35">
            <v>88.60107025975978</v>
          </cell>
          <cell r="O35">
            <v>93.337611338084642</v>
          </cell>
          <cell r="P35">
            <v>93.062114539192464</v>
          </cell>
          <cell r="Q35">
            <v>102.80065551524784</v>
          </cell>
          <cell r="R35">
            <v>113.58009895327021</v>
          </cell>
          <cell r="S35">
            <v>121.4308288225855</v>
          </cell>
          <cell r="T35">
            <v>120.0431537018093</v>
          </cell>
          <cell r="U35">
            <v>124.79440331365319</v>
          </cell>
          <cell r="V35">
            <v>129.6381017353965</v>
          </cell>
          <cell r="W35">
            <v>124.40298423895449</v>
          </cell>
          <cell r="X35">
            <v>103.75348608494278</v>
          </cell>
          <cell r="Y35">
            <v>101.7870735161837</v>
          </cell>
          <cell r="Z35">
            <v>110.91075789043478</v>
          </cell>
          <cell r="AA35">
            <v>106.8522687457629</v>
          </cell>
          <cell r="AB35">
            <v>117.97929110816054</v>
          </cell>
          <cell r="AC35">
            <v>120.05451466908639</v>
          </cell>
          <cell r="AD35">
            <v>121.48122571277992</v>
          </cell>
          <cell r="AE35">
            <v>128.12090001174525</v>
          </cell>
          <cell r="AF35">
            <v>124.9122347233094</v>
          </cell>
          <cell r="AG35">
            <v>127.19975849216431</v>
          </cell>
          <cell r="AH35">
            <v>118.53400428918027</v>
          </cell>
          <cell r="AI35">
            <v>120.85689245826072</v>
          </cell>
          <cell r="AJ35">
            <v>123.5397011414999</v>
          </cell>
          <cell r="AK35">
            <v>118.60688365244789</v>
          </cell>
          <cell r="AL35">
            <v>142.4915502008611</v>
          </cell>
          <cell r="AM35">
            <v>145.20883602899818</v>
          </cell>
          <cell r="AN35">
            <v>139.9893331158558</v>
          </cell>
          <cell r="AO35">
            <v>138.79447219562653</v>
          </cell>
          <cell r="AP35">
            <v>145.2569401656672</v>
          </cell>
          <cell r="AQ35">
            <v>148.01930516016265</v>
          </cell>
          <cell r="AR35">
            <v>144.5849499381919</v>
          </cell>
          <cell r="AS35">
            <v>147.69184798314339</v>
          </cell>
          <cell r="AT35">
            <v>139.61792284059518</v>
          </cell>
          <cell r="AU35">
            <v>137.60676826450282</v>
          </cell>
          <cell r="AV35">
            <v>127.5565330665308</v>
          </cell>
          <cell r="AW35">
            <v>128.88477715842899</v>
          </cell>
          <cell r="AX35">
            <v>130.715113904677</v>
          </cell>
          <cell r="AY35">
            <v>142.75592829124992</v>
          </cell>
          <cell r="AZ35">
            <v>158.2458295523667</v>
          </cell>
          <cell r="BA35">
            <v>149.14993068124119</v>
          </cell>
          <cell r="BB35">
            <v>141.3178980337164</v>
          </cell>
          <cell r="BC35">
            <v>147.34148544821562</v>
          </cell>
          <cell r="BD35">
            <v>156.64798399906743</v>
          </cell>
          <cell r="BE35">
            <v>150.85921063131948</v>
          </cell>
          <cell r="BF35">
            <v>136.37916809205331</v>
          </cell>
          <cell r="BG35">
            <v>135.51859075469304</v>
          </cell>
          <cell r="BH35">
            <v>135.5718447278694</v>
          </cell>
          <cell r="BI35">
            <v>129.14093144647504</v>
          </cell>
          <cell r="BJ35">
            <v>143.2273613767448</v>
          </cell>
          <cell r="BK35">
            <v>141.72066546971959</v>
          </cell>
          <cell r="BL35">
            <v>147.74918981293854</v>
          </cell>
          <cell r="BM35">
            <v>145.35548311815305</v>
          </cell>
          <cell r="BN35">
            <v>148.78519592830807</v>
          </cell>
          <cell r="BO35">
            <v>154.0907496409657</v>
          </cell>
          <cell r="BP35">
            <v>153.50368450823288</v>
          </cell>
          <cell r="BQ35">
            <v>157.14747831513418</v>
          </cell>
          <cell r="BR35">
            <v>145.04618861277228</v>
          </cell>
          <cell r="BS35">
            <v>142.1013904587881</v>
          </cell>
          <cell r="BT35">
            <v>139.58777977166969</v>
          </cell>
          <cell r="BU35">
            <v>125.1825249859599</v>
          </cell>
          <cell r="BV35">
            <v>141.20588456717797</v>
          </cell>
          <cell r="BW35">
            <v>137.74211422025962</v>
          </cell>
          <cell r="BX35">
            <v>145.12073171450245</v>
          </cell>
          <cell r="BY35">
            <v>147.52995623723137</v>
          </cell>
          <cell r="BZ35">
            <v>151.40954729784829</v>
          </cell>
          <cell r="CA35">
            <v>144.15056691721566</v>
          </cell>
          <cell r="CB35">
            <v>136.5016025333878</v>
          </cell>
          <cell r="CC35">
            <v>135.13080196360426</v>
          </cell>
          <cell r="CD35">
            <v>96.723236301388795</v>
          </cell>
          <cell r="CE35">
            <v>99.586622718185609</v>
          </cell>
          <cell r="CF35">
            <v>81.149333853535609</v>
          </cell>
          <cell r="CG35">
            <v>71.578260300001972</v>
          </cell>
          <cell r="CH35">
            <v>85.127642562019901</v>
          </cell>
          <cell r="CI35">
            <v>83.982739040649378</v>
          </cell>
          <cell r="CJ35">
            <v>87.542115468923726</v>
          </cell>
          <cell r="CK35">
            <v>107.76615273078102</v>
          </cell>
          <cell r="CL35">
            <v>106.96209815496461</v>
          </cell>
          <cell r="CM35">
            <v>100.99215416119281</v>
          </cell>
          <cell r="CN35">
            <v>96.703065767647658</v>
          </cell>
          <cell r="CO35">
            <v>100.35038403904825</v>
          </cell>
          <cell r="CP35">
            <v>87.074490963960884</v>
          </cell>
          <cell r="CQ35">
            <v>83.980532828303623</v>
          </cell>
          <cell r="CR35">
            <v>70.214963523112175</v>
          </cell>
          <cell r="CS35">
            <v>67.400063184956153</v>
          </cell>
          <cell r="CT35">
            <v>75.450446763930614</v>
          </cell>
          <cell r="CU35">
            <v>77.59384041449124</v>
          </cell>
          <cell r="CV35">
            <v>87.090886268745763</v>
          </cell>
          <cell r="CW35">
            <v>89.608480111247886</v>
          </cell>
          <cell r="CX35">
            <v>95.904682742297396</v>
          </cell>
          <cell r="CY35">
            <v>63.457655430702332</v>
          </cell>
          <cell r="CZ35">
            <v>67.689467926607065</v>
          </cell>
          <cell r="DA35">
            <v>67.865656080555368</v>
          </cell>
          <cell r="DB35">
            <v>68.589644393366726</v>
          </cell>
          <cell r="DC35">
            <v>64.864375196710114</v>
          </cell>
          <cell r="DD35">
            <v>47.803294831077096</v>
          </cell>
          <cell r="DE35">
            <v>43.259568809754292</v>
          </cell>
          <cell r="DF35">
            <v>53.072497489166693</v>
          </cell>
          <cell r="DG35">
            <v>60.898812822947932</v>
          </cell>
          <cell r="DH35">
            <v>82.215386282090691</v>
          </cell>
          <cell r="DI35">
            <v>71.374146717334312</v>
          </cell>
          <cell r="DJ35">
            <v>75.38230268603246</v>
          </cell>
          <cell r="DK35">
            <v>74.152457596397994</v>
          </cell>
          <cell r="DL35">
            <v>72.976942551266745</v>
          </cell>
          <cell r="DM35">
            <v>75.954472432838529</v>
          </cell>
          <cell r="DN35">
            <v>69.091043956474465</v>
          </cell>
          <cell r="DO35">
            <v>63.17892438136731</v>
          </cell>
          <cell r="DP35">
            <v>65.191721448247478</v>
          </cell>
          <cell r="DQ35">
            <v>63.034128964193059</v>
          </cell>
          <cell r="DR35">
            <v>69.139334112831335</v>
          </cell>
          <cell r="DS35">
            <v>65.531459588386582</v>
          </cell>
          <cell r="DT35">
            <v>78.227837584530945</v>
          </cell>
          <cell r="DU35">
            <v>77.351170835674466</v>
          </cell>
          <cell r="DV35">
            <v>81.923173700850384</v>
          </cell>
          <cell r="DW35">
            <v>78.677496187724671</v>
          </cell>
          <cell r="DX35">
            <v>82.889966053602734</v>
          </cell>
          <cell r="DY35">
            <v>78.173665142101171</v>
          </cell>
          <cell r="DZ35">
            <v>75.19321676553534</v>
          </cell>
          <cell r="EA35">
            <v>71.241400300982477</v>
          </cell>
          <cell r="EB35">
            <v>66.048048176844262</v>
          </cell>
          <cell r="EC35">
            <v>68.130375833310751</v>
          </cell>
          <cell r="ED35">
            <v>77.343013714551887</v>
          </cell>
          <cell r="EE35">
            <v>78.749669630021103</v>
          </cell>
          <cell r="EF35">
            <v>84.147006135611534</v>
          </cell>
          <cell r="EG35">
            <v>77.756642868950678</v>
          </cell>
          <cell r="EH35">
            <v>86.313405912154622</v>
          </cell>
          <cell r="EI35">
            <v>84.284576079509122</v>
          </cell>
          <cell r="EJ35">
            <v>91.356572212434898</v>
          </cell>
          <cell r="EK35">
            <v>91.035562757650808</v>
          </cell>
          <cell r="EL35">
            <v>83.401535427976597</v>
          </cell>
          <cell r="EM35">
            <v>89.395160392015597</v>
          </cell>
          <cell r="EN35">
            <v>63.368233103637579</v>
          </cell>
          <cell r="EO35">
            <v>87.998494619671348</v>
          </cell>
          <cell r="EP35">
            <v>84.130358857817754</v>
          </cell>
          <cell r="EQ35">
            <v>79.793698987820591</v>
          </cell>
          <cell r="ER35">
            <v>101.79352100038567</v>
          </cell>
          <cell r="ES35">
            <v>106.64543942726465</v>
          </cell>
          <cell r="ET35">
            <v>115.32746948901885</v>
          </cell>
          <cell r="EU35">
            <v>119.38287684303664</v>
          </cell>
          <cell r="EV35">
            <v>114.63562882583366</v>
          </cell>
          <cell r="EW35">
            <v>129.03624967219818</v>
          </cell>
          <cell r="EX35">
            <v>127.02392377757671</v>
          </cell>
          <cell r="EY35">
            <v>130.47161261784515</v>
          </cell>
          <cell r="EZ35">
            <v>101.12773980439499</v>
          </cell>
          <cell r="FA35">
            <v>100.16220775260938</v>
          </cell>
          <cell r="FB35">
            <v>121.9493094837739</v>
          </cell>
          <cell r="FC35">
            <v>134.86843330088098</v>
          </cell>
          <cell r="FD35">
            <v>145.64869593664289</v>
          </cell>
          <cell r="FE35">
            <v>146.60993418561662</v>
          </cell>
          <cell r="FF35">
            <v>158.41325575880413</v>
          </cell>
          <cell r="FG35">
            <v>152.479678141048</v>
          </cell>
          <cell r="FH35">
            <v>145.12917537040431</v>
          </cell>
          <cell r="FI35">
            <v>155.27830650436954</v>
          </cell>
          <cell r="FJ35">
            <v>148.87963562932703</v>
          </cell>
          <cell r="FK35">
            <v>159.77846741381163</v>
          </cell>
          <cell r="FL35">
            <v>169.03872119350831</v>
          </cell>
          <cell r="FM35">
            <v>160.76499026140945</v>
          </cell>
          <cell r="FN35">
            <v>160.3968026874976</v>
          </cell>
          <cell r="FO35">
            <v>153.7226121153185</v>
          </cell>
          <cell r="FP35">
            <v>182.41270661892472</v>
          </cell>
          <cell r="FQ35">
            <v>221.02692894803369</v>
          </cell>
          <cell r="FR35">
            <v>235.04283048015293</v>
          </cell>
          <cell r="FS35">
            <v>264.46609084967929</v>
          </cell>
          <cell r="FT35">
            <v>220.96270172706647</v>
          </cell>
          <cell r="FU35">
            <v>221.68717994401555</v>
          </cell>
          <cell r="GW35">
            <v>1310.5805044570798</v>
          </cell>
          <cell r="GX35">
            <v>1402.442407702011</v>
          </cell>
          <cell r="GY35">
            <v>1671.4085106875525</v>
          </cell>
          <cell r="GZ35">
            <v>1705.3724496135596</v>
          </cell>
          <cell r="HA35">
            <v>1743.4401634161018</v>
          </cell>
          <cell r="HB35">
            <v>1599.8713692284314</v>
          </cell>
          <cell r="HC35">
            <v>1093.2089698710295</v>
          </cell>
          <cell r="HD35">
            <v>895.73016203672285</v>
          </cell>
          <cell r="HE35">
            <v>789.35985055674848</v>
          </cell>
          <cell r="HF35">
            <v>886.57457068466056</v>
          </cell>
          <cell r="HG35">
            <v>977.96156914103176</v>
          </cell>
          <cell r="HH35">
            <v>1259.6075072221067</v>
          </cell>
          <cell r="HI35">
            <v>538.06729890901443</v>
          </cell>
        </row>
        <row r="36">
          <cell r="C36">
            <v>740.69911212796103</v>
          </cell>
          <cell r="D36">
            <v>423.29793302104599</v>
          </cell>
          <cell r="E36">
            <v>317.40117910691504</v>
          </cell>
          <cell r="F36">
            <v>0.74982926763106617</v>
          </cell>
          <cell r="H36">
            <v>337.2630788488853</v>
          </cell>
          <cell r="I36">
            <v>86.034854172160692</v>
          </cell>
          <cell r="J36">
            <v>0.25509716173441455</v>
          </cell>
          <cell r="L36">
            <v>31.042833399156098</v>
          </cell>
          <cell r="M36">
            <v>27.657347201685063</v>
          </cell>
          <cell r="N36">
            <v>29.328933034178899</v>
          </cell>
          <cell r="O36">
            <v>29.972138601221381</v>
          </cell>
          <cell r="P36">
            <v>30.769415348446916</v>
          </cell>
          <cell r="Q36">
            <v>32.927121578112008</v>
          </cell>
          <cell r="R36">
            <v>37.099168856918602</v>
          </cell>
          <cell r="S36">
            <v>40.920705439128</v>
          </cell>
          <cell r="T36">
            <v>41.4574879054096</v>
          </cell>
          <cell r="U36">
            <v>42.5036433117359</v>
          </cell>
          <cell r="V36">
            <v>44.328177779013302</v>
          </cell>
          <cell r="W36">
            <v>40.375955051941297</v>
          </cell>
          <cell r="X36">
            <v>36.223244555273105</v>
          </cell>
          <cell r="Y36">
            <v>34.397736295309883</v>
          </cell>
          <cell r="Z36">
            <v>37.504883057181473</v>
          </cell>
          <cell r="AA36">
            <v>37.147542578040223</v>
          </cell>
          <cell r="AB36">
            <v>41.31563210772859</v>
          </cell>
          <cell r="AC36">
            <v>40.001866075498953</v>
          </cell>
          <cell r="AD36">
            <v>43.598367345999556</v>
          </cell>
          <cell r="AE36">
            <v>45.445754715123407</v>
          </cell>
          <cell r="AF36">
            <v>42.724701388531528</v>
          </cell>
          <cell r="AG36">
            <v>44.313815869801836</v>
          </cell>
          <cell r="AH36">
            <v>40.256524807077476</v>
          </cell>
          <cell r="AI36">
            <v>41.740340700603063</v>
          </cell>
          <cell r="AJ36">
            <v>40.889898582480903</v>
          </cell>
          <cell r="AK36">
            <v>39.338201590435496</v>
          </cell>
          <cell r="AL36">
            <v>49.948677305355801</v>
          </cell>
          <cell r="AM36">
            <v>52.617389279856901</v>
          </cell>
          <cell r="AN36">
            <v>52.767609009282801</v>
          </cell>
          <cell r="AO36">
            <v>52.766782133599364</v>
          </cell>
          <cell r="AP36">
            <v>56.083533497522801</v>
          </cell>
          <cell r="AQ36">
            <v>56.848361152290551</v>
          </cell>
          <cell r="AR36">
            <v>54.162092014517903</v>
          </cell>
          <cell r="AS36">
            <v>55.067833518891796</v>
          </cell>
          <cell r="AT36">
            <v>52.117423518376199</v>
          </cell>
          <cell r="AU36">
            <v>51.117361549575797</v>
          </cell>
          <cell r="AV36">
            <v>49.025384809127502</v>
          </cell>
          <cell r="AW36">
            <v>49.715319760439293</v>
          </cell>
          <cell r="AX36">
            <v>46.9989161729358</v>
          </cell>
          <cell r="AY36">
            <v>57.244740251045798</v>
          </cell>
          <cell r="AZ36">
            <v>63.362332712638306</v>
          </cell>
          <cell r="BA36">
            <v>58.955436309991299</v>
          </cell>
          <cell r="BB36">
            <v>55.834504961763997</v>
          </cell>
          <cell r="BC36">
            <v>57.757504609929775</v>
          </cell>
          <cell r="BD36">
            <v>59.817351889715404</v>
          </cell>
          <cell r="BE36">
            <v>52.033257210062388</v>
          </cell>
          <cell r="BF36">
            <v>45.26130274077866</v>
          </cell>
          <cell r="BG36">
            <v>45.214654901775646</v>
          </cell>
          <cell r="BH36">
            <v>45.731427206748698</v>
          </cell>
          <cell r="BI36">
            <v>43.556197460036465</v>
          </cell>
          <cell r="BJ36">
            <v>48.049159599034503</v>
          </cell>
          <cell r="BK36">
            <v>47.455699202759305</v>
          </cell>
          <cell r="BL36">
            <v>48.958903094229399</v>
          </cell>
          <cell r="BM36">
            <v>48.552372249796377</v>
          </cell>
          <cell r="BN36">
            <v>49.871566981858514</v>
          </cell>
          <cell r="BO36">
            <v>48.282698929129857</v>
          </cell>
          <cell r="BP36">
            <v>47.407111118542289</v>
          </cell>
          <cell r="BQ36">
            <v>48.867718165993978</v>
          </cell>
          <cell r="BR36">
            <v>45.592382108784825</v>
          </cell>
          <cell r="BS36">
            <v>44.265462401220759</v>
          </cell>
          <cell r="BT36">
            <v>43.898551304654497</v>
          </cell>
          <cell r="BU36">
            <v>38.423116156645683</v>
          </cell>
          <cell r="BV36">
            <v>41.40562080250065</v>
          </cell>
          <cell r="BW36">
            <v>41.127939160727053</v>
          </cell>
          <cell r="BX36">
            <v>43.473312383130803</v>
          </cell>
          <cell r="BY36">
            <v>44.219353395326927</v>
          </cell>
          <cell r="BZ36">
            <v>45.98474529404433</v>
          </cell>
          <cell r="CA36">
            <v>44.479353963721174</v>
          </cell>
          <cell r="CB36">
            <v>41.137487094621399</v>
          </cell>
          <cell r="CC36">
            <v>39.284167686210054</v>
          </cell>
          <cell r="CD36">
            <v>32.857718042003</v>
          </cell>
          <cell r="CE36">
            <v>30.774784452394304</v>
          </cell>
          <cell r="CF36">
            <v>21.231620584876158</v>
          </cell>
          <cell r="CG36">
            <v>18.971688256129561</v>
          </cell>
          <cell r="CH36">
            <v>22.434073450472891</v>
          </cell>
          <cell r="CI36">
            <v>22.452558523474671</v>
          </cell>
          <cell r="CJ36">
            <v>23.268643483305137</v>
          </cell>
          <cell r="CK36">
            <v>32.26380728531359</v>
          </cell>
          <cell r="CL36">
            <v>31.756769989599139</v>
          </cell>
          <cell r="CM36">
            <v>29.942404122971872</v>
          </cell>
          <cell r="CN36">
            <v>28.667239768287693</v>
          </cell>
          <cell r="CO36">
            <v>30.258865416879445</v>
          </cell>
          <cell r="CP36">
            <v>25.210286774221018</v>
          </cell>
          <cell r="CQ36">
            <v>23.304347637551022</v>
          </cell>
          <cell r="CR36">
            <v>16.564172852968376</v>
          </cell>
          <cell r="CS36">
            <v>16.786476571330525</v>
          </cell>
          <cell r="CT36">
            <v>19.218913145599686</v>
          </cell>
          <cell r="CU36">
            <v>19.456177728271431</v>
          </cell>
          <cell r="CV36">
            <v>21.880770038963036</v>
          </cell>
          <cell r="CW36">
            <v>22.399683104297026</v>
          </cell>
          <cell r="CX36">
            <v>26.842512441041031</v>
          </cell>
          <cell r="CY36">
            <v>17.035340314320941</v>
          </cell>
          <cell r="CZ36">
            <v>17.623500612246215</v>
          </cell>
          <cell r="DA36">
            <v>18.047885685627875</v>
          </cell>
          <cell r="DB36">
            <v>17.706574772237737</v>
          </cell>
          <cell r="DC36">
            <v>15.194318495516264</v>
          </cell>
          <cell r="DD36">
            <v>13.153429012022729</v>
          </cell>
          <cell r="DE36">
            <v>12.434824329063764</v>
          </cell>
          <cell r="DF36">
            <v>16.34320557895969</v>
          </cell>
          <cell r="DG36">
            <v>19.563388913964634</v>
          </cell>
          <cell r="DH36">
            <v>27.169677753105127</v>
          </cell>
          <cell r="DI36">
            <v>24.654277194195888</v>
          </cell>
          <cell r="DJ36">
            <v>26.755925423221694</v>
          </cell>
          <cell r="DK36">
            <v>26.355866449885582</v>
          </cell>
          <cell r="DL36">
            <v>25.78948911608585</v>
          </cell>
          <cell r="DM36">
            <v>27.102174861002343</v>
          </cell>
          <cell r="DN36">
            <v>24.671328167162166</v>
          </cell>
          <cell r="DO36">
            <v>21.632906569632027</v>
          </cell>
          <cell r="DP36">
            <v>22.346213452654201</v>
          </cell>
          <cell r="DQ36">
            <v>22.019201726496949</v>
          </cell>
          <cell r="DR36">
            <v>24.953931141214685</v>
          </cell>
          <cell r="DS36">
            <v>23.175298430176824</v>
          </cell>
          <cell r="DT36">
            <v>28.131405636984706</v>
          </cell>
          <cell r="DU36">
            <v>28.914140913063914</v>
          </cell>
          <cell r="DV36">
            <v>31.555324638761817</v>
          </cell>
          <cell r="DW36">
            <v>30.576024117915544</v>
          </cell>
          <cell r="DX36">
            <v>33.213075276533743</v>
          </cell>
          <cell r="DY36">
            <v>30.049470203983404</v>
          </cell>
          <cell r="DZ36">
            <v>29.276421047263856</v>
          </cell>
          <cell r="EA36">
            <v>27.46044417280601</v>
          </cell>
          <cell r="EB36">
            <v>25.113199055065522</v>
          </cell>
          <cell r="EC36">
            <v>26.669583059262955</v>
          </cell>
          <cell r="ED36">
            <v>31.022898018691567</v>
          </cell>
          <cell r="EE36">
            <v>31.117794093476196</v>
          </cell>
          <cell r="EF36">
            <v>32.623696744208821</v>
          </cell>
          <cell r="EG36">
            <v>30.439064119896862</v>
          </cell>
          <cell r="EH36">
            <v>33.387707070031894</v>
          </cell>
          <cell r="EI36">
            <v>32.286003124049913</v>
          </cell>
          <cell r="EJ36">
            <v>35.584975583776043</v>
          </cell>
          <cell r="EK36">
            <v>34.407021554855319</v>
          </cell>
          <cell r="EL36">
            <v>30.733609740610078</v>
          </cell>
          <cell r="EM36">
            <v>31.670587141660626</v>
          </cell>
          <cell r="EN36">
            <v>10.632742342443839</v>
          </cell>
          <cell r="EO36">
            <v>32.779548582580929</v>
          </cell>
          <cell r="EP36">
            <v>30.83892688268406</v>
          </cell>
          <cell r="EQ36">
            <v>29.125893670167514</v>
          </cell>
          <cell r="ER36">
            <v>36.296770983054635</v>
          </cell>
          <cell r="ES36">
            <v>37.969999431305972</v>
          </cell>
          <cell r="ET36">
            <v>41.390673748438175</v>
          </cell>
          <cell r="EU36">
            <v>38.672124821916967</v>
          </cell>
          <cell r="EV36">
            <v>36.851644888454111</v>
          </cell>
          <cell r="EW36">
            <v>42.704753497839093</v>
          </cell>
          <cell r="EX36">
            <v>43.339425054755878</v>
          </cell>
          <cell r="EY36">
            <v>44.491913456063777</v>
          </cell>
          <cell r="EZ36">
            <v>28.241206913602376</v>
          </cell>
          <cell r="FA36">
            <v>28.54711906585872</v>
          </cell>
          <cell r="FB36">
            <v>35.314621911374189</v>
          </cell>
          <cell r="FC36">
            <v>39.122810717484079</v>
          </cell>
          <cell r="FD36">
            <v>42.292881183196045</v>
          </cell>
          <cell r="FE36">
            <v>42.928320919227403</v>
          </cell>
          <cell r="FF36">
            <v>48.348465944821577</v>
          </cell>
          <cell r="FG36">
            <v>45.634104592343689</v>
          </cell>
          <cell r="FH36">
            <v>55.027724290143695</v>
          </cell>
          <cell r="FI36">
            <v>57.840677482994245</v>
          </cell>
          <cell r="FJ36">
            <v>56.267719547865035</v>
          </cell>
          <cell r="FK36">
            <v>58.501646340103321</v>
          </cell>
          <cell r="FL36">
            <v>63.172439009999998</v>
          </cell>
          <cell r="FM36">
            <v>62.199558966163146</v>
          </cell>
          <cell r="FN36">
            <v>59.992400131364391</v>
          </cell>
          <cell r="FO36">
            <v>57.151870802991702</v>
          </cell>
          <cell r="FP36">
            <v>66.735005262352303</v>
          </cell>
          <cell r="FQ36">
            <v>80.535515720496974</v>
          </cell>
          <cell r="FR36">
            <v>88.944764553298114</v>
          </cell>
          <cell r="FS36">
            <v>97.720362137388449</v>
          </cell>
          <cell r="FT36">
            <v>81.327236519208753</v>
          </cell>
          <cell r="FU36">
            <v>82.919959024697121</v>
          </cell>
          <cell r="GW36">
            <v>428.38292750694706</v>
          </cell>
          <cell r="GX36">
            <v>484.6704094961691</v>
          </cell>
          <cell r="GY36">
            <v>613.72516315218638</v>
          </cell>
          <cell r="GZ36">
            <v>641.22070633020371</v>
          </cell>
          <cell r="HA36">
            <v>566.59069851813501</v>
          </cell>
          <cell r="HB36">
            <v>487.06614973597988</v>
          </cell>
          <cell r="HC36">
            <v>309.76230529308219</v>
          </cell>
          <cell r="HD36">
            <v>228.75632576242012</v>
          </cell>
          <cell r="HE36">
            <v>265.62649336830151</v>
          </cell>
          <cell r="HF36">
            <v>331.67095075785568</v>
          </cell>
          <cell r="HG36">
            <v>375.05613930558576</v>
          </cell>
          <cell r="HH36">
            <v>425.09441735970495</v>
          </cell>
          <cell r="HI36">
            <v>538.06729890901443</v>
          </cell>
        </row>
        <row r="37">
          <cell r="C37">
            <v>698.8782622418646</v>
          </cell>
          <cell r="D37">
            <v>513.32666041813764</v>
          </cell>
          <cell r="E37">
            <v>185.55160182372697</v>
          </cell>
          <cell r="F37">
            <v>0.36146885819759145</v>
          </cell>
          <cell r="H37">
            <v>391.39484766587157</v>
          </cell>
          <cell r="I37">
            <v>121.93181275226607</v>
          </cell>
          <cell r="J37">
            <v>0.31153147129917663</v>
          </cell>
          <cell r="L37">
            <v>38.34352416354335</v>
          </cell>
          <cell r="M37">
            <v>37.395136867896994</v>
          </cell>
          <cell r="N37">
            <v>34.703834734602026</v>
          </cell>
          <cell r="O37">
            <v>37.546342838184181</v>
          </cell>
          <cell r="P37">
            <v>37.890091943504814</v>
          </cell>
          <cell r="Q37">
            <v>41.290705661382567</v>
          </cell>
          <cell r="R37">
            <v>46.720248016353501</v>
          </cell>
          <cell r="S37">
            <v>49.151903673249599</v>
          </cell>
          <cell r="T37">
            <v>49.050477093723202</v>
          </cell>
          <cell r="U37">
            <v>51.274612437181297</v>
          </cell>
          <cell r="V37">
            <v>52.629707356700202</v>
          </cell>
          <cell r="W37">
            <v>49.9810103264454</v>
          </cell>
          <cell r="X37">
            <v>46.291341193491654</v>
          </cell>
          <cell r="Y37">
            <v>44.763752466344997</v>
          </cell>
          <cell r="Z37">
            <v>50.182235480526138</v>
          </cell>
          <cell r="AA37">
            <v>47.897266518548925</v>
          </cell>
          <cell r="AB37">
            <v>54.057564642344971</v>
          </cell>
          <cell r="AC37">
            <v>48.212961903743079</v>
          </cell>
          <cell r="AD37">
            <v>51.745565965619228</v>
          </cell>
          <cell r="AE37">
            <v>52.993847028578429</v>
          </cell>
          <cell r="AF37">
            <v>51.429915571105738</v>
          </cell>
          <cell r="AG37">
            <v>53.221282709505594</v>
          </cell>
          <cell r="AH37">
            <v>50.905270638247309</v>
          </cell>
          <cell r="AI37">
            <v>50.966690355997478</v>
          </cell>
          <cell r="AJ37">
            <v>52.8928383641965</v>
          </cell>
          <cell r="AK37">
            <v>52.165567504507401</v>
          </cell>
          <cell r="AL37">
            <v>61.020117215514304</v>
          </cell>
          <cell r="AM37">
            <v>59.846477160256995</v>
          </cell>
          <cell r="AN37">
            <v>56.987848899999996</v>
          </cell>
          <cell r="AO37">
            <v>56.17471479823616</v>
          </cell>
          <cell r="AP37">
            <v>59.11</v>
          </cell>
          <cell r="AQ37">
            <v>60.657710703032997</v>
          </cell>
          <cell r="AR37">
            <v>59.602481049348803</v>
          </cell>
          <cell r="AS37">
            <v>61.164999281350099</v>
          </cell>
          <cell r="AT37">
            <v>58.439684571663093</v>
          </cell>
          <cell r="AU37">
            <v>57.3376782643399</v>
          </cell>
          <cell r="AV37">
            <v>50.867351248006003</v>
          </cell>
          <cell r="AW37">
            <v>52.694308777790866</v>
          </cell>
          <cell r="AX37">
            <v>56.536937335154299</v>
          </cell>
          <cell r="AY37">
            <v>57.205588794668103</v>
          </cell>
          <cell r="AZ37">
            <v>63.135219806426697</v>
          </cell>
          <cell r="BA37">
            <v>57.526556857684902</v>
          </cell>
          <cell r="BB37">
            <v>54.754842524442395</v>
          </cell>
          <cell r="BC37">
            <v>57.310534006864657</v>
          </cell>
          <cell r="BD37">
            <v>59.134675938253373</v>
          </cell>
          <cell r="BE37">
            <v>59.258463777834756</v>
          </cell>
          <cell r="BF37">
            <v>53.424558742125619</v>
          </cell>
          <cell r="BG37">
            <v>51.894163253642581</v>
          </cell>
          <cell r="BH37">
            <v>54.095798245306298</v>
          </cell>
          <cell r="BI37">
            <v>51.839629268535731</v>
          </cell>
          <cell r="BJ37">
            <v>58.341995154816502</v>
          </cell>
          <cell r="BK37">
            <v>56.997192226557097</v>
          </cell>
          <cell r="BL37">
            <v>59.214206836350442</v>
          </cell>
          <cell r="BM37">
            <v>57.548757589057864</v>
          </cell>
          <cell r="BN37">
            <v>59.095941191034441</v>
          </cell>
          <cell r="BO37">
            <v>65.514438977670778</v>
          </cell>
          <cell r="BP37">
            <v>66.015103437285802</v>
          </cell>
          <cell r="BQ37">
            <v>66.993101672317223</v>
          </cell>
          <cell r="BR37">
            <v>60.563455322867704</v>
          </cell>
          <cell r="BS37">
            <v>59.444135181789314</v>
          </cell>
          <cell r="BT37">
            <v>55.8801209675973</v>
          </cell>
          <cell r="BU37">
            <v>49.585130138455973</v>
          </cell>
          <cell r="BV37">
            <v>56.097464629738731</v>
          </cell>
          <cell r="BW37">
            <v>54.796350230736444</v>
          </cell>
          <cell r="BX37">
            <v>58.395679061841875</v>
          </cell>
          <cell r="BY37">
            <v>58.939167883210935</v>
          </cell>
          <cell r="BZ37">
            <v>59.806261385268996</v>
          </cell>
          <cell r="CA37">
            <v>56.822653438854822</v>
          </cell>
          <cell r="CB37">
            <v>54.308477758284404</v>
          </cell>
          <cell r="CC37">
            <v>52.618602570907392</v>
          </cell>
          <cell r="CD37">
            <v>43.683026848004545</v>
          </cell>
          <cell r="CE37">
            <v>40.91551747706341</v>
          </cell>
          <cell r="CF37">
            <v>27.873311001922996</v>
          </cell>
          <cell r="CG37">
            <v>25.0006068038055</v>
          </cell>
          <cell r="CH37">
            <v>32.085527383964347</v>
          </cell>
          <cell r="CI37">
            <v>30.940140411462199</v>
          </cell>
          <cell r="CJ37">
            <v>32.548860661335674</v>
          </cell>
          <cell r="CK37">
            <v>42.448740390458063</v>
          </cell>
          <cell r="CL37">
            <v>41.681946946555485</v>
          </cell>
          <cell r="CM37">
            <v>39.021650642493078</v>
          </cell>
          <cell r="CN37">
            <v>37.148578373666098</v>
          </cell>
          <cell r="CO37">
            <v>38.860043739183418</v>
          </cell>
          <cell r="CP37">
            <v>33.159310346920037</v>
          </cell>
          <cell r="CQ37">
            <v>31.372430039542028</v>
          </cell>
          <cell r="CR37">
            <v>27.9680330764369</v>
          </cell>
          <cell r="CS37">
            <v>26.297828031369594</v>
          </cell>
          <cell r="CT37">
            <v>30.564838706669725</v>
          </cell>
          <cell r="CU37">
            <v>31.735093836964701</v>
          </cell>
          <cell r="CV37">
            <v>35.278895233953968</v>
          </cell>
          <cell r="CW37">
            <v>37.066577331264895</v>
          </cell>
          <cell r="CX37">
            <v>37.718597545469706</v>
          </cell>
          <cell r="CY37">
            <v>28.595090966727369</v>
          </cell>
          <cell r="CZ37">
            <v>32.321315082117003</v>
          </cell>
          <cell r="DA37">
            <v>29.7653575879222</v>
          </cell>
          <cell r="DB37">
            <v>29.173672201128987</v>
          </cell>
          <cell r="DC37">
            <v>27.264331383449697</v>
          </cell>
          <cell r="DD37">
            <v>14.38829636344343</v>
          </cell>
          <cell r="DE37">
            <v>13.392401152026567</v>
          </cell>
          <cell r="DF37">
            <v>17.453364828757682</v>
          </cell>
          <cell r="DG37">
            <v>21.83857689456239</v>
          </cell>
          <cell r="DH37">
            <v>32.180365241298901</v>
          </cell>
          <cell r="DI37">
            <v>29.114084234164491</v>
          </cell>
          <cell r="DJ37">
            <v>30.785447487397544</v>
          </cell>
          <cell r="DK37">
            <v>30.642147789538921</v>
          </cell>
          <cell r="DL37">
            <v>29.963690541752769</v>
          </cell>
          <cell r="DM37">
            <v>31.27158196080509</v>
          </cell>
          <cell r="DN37">
            <v>28.438550746261598</v>
          </cell>
          <cell r="DO37">
            <v>25.626130109644414</v>
          </cell>
          <cell r="DP37">
            <v>28.131589495900073</v>
          </cell>
          <cell r="DQ37">
            <v>26.190891400667901</v>
          </cell>
          <cell r="DR37">
            <v>29.550789811047576</v>
          </cell>
          <cell r="DS37">
            <v>27.731530822421178</v>
          </cell>
          <cell r="DT37">
            <v>34.864162530664387</v>
          </cell>
          <cell r="DU37">
            <v>33.754264367527668</v>
          </cell>
          <cell r="DV37">
            <v>36.498437868810612</v>
          </cell>
          <cell r="DW37">
            <v>35.517956398624598</v>
          </cell>
          <cell r="DX37">
            <v>37.764910470390213</v>
          </cell>
          <cell r="DY37">
            <v>35.090915322962061</v>
          </cell>
          <cell r="DZ37">
            <v>34.021173114586212</v>
          </cell>
          <cell r="EA37">
            <v>32.201726104125157</v>
          </cell>
          <cell r="EB37">
            <v>29.582868997222242</v>
          </cell>
          <cell r="EC37">
            <v>31.136056538794616</v>
          </cell>
          <cell r="ED37">
            <v>35.531861180512159</v>
          </cell>
          <cell r="EE37">
            <v>35.383289669010303</v>
          </cell>
          <cell r="EF37">
            <v>37.266351711670602</v>
          </cell>
          <cell r="EG37">
            <v>35.2129444035739</v>
          </cell>
          <cell r="EH37">
            <v>38.239764889880398</v>
          </cell>
          <cell r="EI37">
            <v>37.325225662067503</v>
          </cell>
          <cell r="EJ37">
            <v>39.931156164349773</v>
          </cell>
          <cell r="EK37">
            <v>39.471337706579597</v>
          </cell>
          <cell r="EL37">
            <v>35.501413612237002</v>
          </cell>
          <cell r="EM37">
            <v>39.484692579308202</v>
          </cell>
          <cell r="EN37">
            <v>34.716522916053002</v>
          </cell>
          <cell r="EO37">
            <v>36.217891632191197</v>
          </cell>
          <cell r="EP37">
            <v>34.258222137806101</v>
          </cell>
          <cell r="EQ37">
            <v>32.015405410170999</v>
          </cell>
          <cell r="ER37">
            <v>39.693063244533498</v>
          </cell>
          <cell r="ES37">
            <v>41.428826269063997</v>
          </cell>
          <cell r="ET37">
            <v>44.996970090538007</v>
          </cell>
          <cell r="EU37">
            <v>41.750394527423303</v>
          </cell>
          <cell r="EV37">
            <v>40.203218584036001</v>
          </cell>
          <cell r="EW37">
            <v>46.114332854055498</v>
          </cell>
          <cell r="EX37">
            <v>46.505053447332898</v>
          </cell>
          <cell r="EY37">
            <v>47.921150354918801</v>
          </cell>
          <cell r="EZ37">
            <v>39.529246190139901</v>
          </cell>
          <cell r="FA37">
            <v>39.440738430313097</v>
          </cell>
          <cell r="FB37">
            <v>47.348307821869803</v>
          </cell>
          <cell r="FC37">
            <v>51.172216886288602</v>
          </cell>
          <cell r="FD37">
            <v>55.409305188917401</v>
          </cell>
          <cell r="FE37">
            <v>55.822705318179203</v>
          </cell>
          <cell r="FF37">
            <v>59.643298583079002</v>
          </cell>
          <cell r="FG37">
            <v>59.159760227744201</v>
          </cell>
          <cell r="FH37">
            <v>50.941395659424039</v>
          </cell>
          <cell r="FI37">
            <v>54.859686112182388</v>
          </cell>
          <cell r="FJ37">
            <v>52.514083666954598</v>
          </cell>
          <cell r="FK37">
            <v>58.953022974744897</v>
          </cell>
          <cell r="FL37">
            <v>59.128911356360703</v>
          </cell>
          <cell r="FM37">
            <v>55.471616644379203</v>
          </cell>
          <cell r="FN37">
            <v>57.419010274698998</v>
          </cell>
          <cell r="FO37">
            <v>54.585208766520502</v>
          </cell>
          <cell r="FP37">
            <v>65.2619105657338</v>
          </cell>
          <cell r="FQ37">
            <v>78.254226370939506</v>
          </cell>
          <cell r="FR37">
            <v>82.124879386335508</v>
          </cell>
          <cell r="FS37">
            <v>91.467497303942721</v>
          </cell>
          <cell r="FT37">
            <v>77.590327215422604</v>
          </cell>
          <cell r="FU37">
            <v>77.574674357531137</v>
          </cell>
          <cell r="GW37">
            <v>525.97759511276706</v>
          </cell>
          <cell r="GX37">
            <v>602.66769447405352</v>
          </cell>
          <cell r="GY37">
            <v>695.4001178124463</v>
          </cell>
          <cell r="GZ37">
            <v>673.74320106289429</v>
          </cell>
          <cell r="HA37">
            <v>715.66375510358932</v>
          </cell>
          <cell r="HB37">
            <v>641.84845238996479</v>
          </cell>
          <cell r="HC37">
            <v>412.14114674130894</v>
          </cell>
          <cell r="HD37">
            <v>373.74963098347473</v>
          </cell>
          <cell r="HE37">
            <v>305.09463734965379</v>
          </cell>
          <cell r="HF37">
            <v>391.31834770772764</v>
          </cell>
          <cell r="HG37">
            <v>434.06696311520636</v>
          </cell>
          <cell r="HH37">
            <v>485.82105146812324</v>
          </cell>
          <cell r="HI37">
            <v>0</v>
          </cell>
        </row>
        <row r="38">
          <cell r="C38">
            <v>549.94419045578081</v>
          </cell>
          <cell r="D38">
            <v>425.04214279936105</v>
          </cell>
          <cell r="E38">
            <v>124.90204765641977</v>
          </cell>
          <cell r="F38">
            <v>0.29385803213254347</v>
          </cell>
          <cell r="H38">
            <v>273.45404431192804</v>
          </cell>
          <cell r="I38">
            <v>151.588098487433</v>
          </cell>
          <cell r="J38">
            <v>0.55434579096777592</v>
          </cell>
          <cell r="L38">
            <v>37.850211527833245</v>
          </cell>
          <cell r="M38">
            <v>26.600428879011194</v>
          </cell>
          <cell r="N38">
            <v>24.568302490978855</v>
          </cell>
          <cell r="O38">
            <v>25.819129898679076</v>
          </cell>
          <cell r="P38">
            <v>24.402607247240731</v>
          </cell>
          <cell r="Q38">
            <v>28.582828275753268</v>
          </cell>
          <cell r="R38">
            <v>29.760682079998102</v>
          </cell>
          <cell r="S38">
            <v>31.358219710207901</v>
          </cell>
          <cell r="T38">
            <v>29.5351887026765</v>
          </cell>
          <cell r="U38">
            <v>31.016147564735999</v>
          </cell>
          <cell r="V38">
            <v>32.680216599683</v>
          </cell>
          <cell r="W38">
            <v>34.046018860567798</v>
          </cell>
          <cell r="X38">
            <v>21.238900336178027</v>
          </cell>
          <cell r="Y38">
            <v>22.62558475452882</v>
          </cell>
          <cell r="Z38">
            <v>23.223639352727162</v>
          </cell>
          <cell r="AA38">
            <v>21.807459649173758</v>
          </cell>
          <cell r="AB38">
            <v>22.606094358086985</v>
          </cell>
          <cell r="AC38">
            <v>31.83968668984436</v>
          </cell>
          <cell r="AD38">
            <v>26.13729240116114</v>
          </cell>
          <cell r="AE38">
            <v>29.681298268043399</v>
          </cell>
          <cell r="AF38">
            <v>30.75761776367213</v>
          </cell>
          <cell r="AG38">
            <v>29.664659912856877</v>
          </cell>
          <cell r="AH38">
            <v>27.372208843855482</v>
          </cell>
          <cell r="AI38">
            <v>28.149861401660182</v>
          </cell>
          <cell r="AJ38">
            <v>29.756964194822501</v>
          </cell>
          <cell r="AK38">
            <v>27.103114557505002</v>
          </cell>
          <cell r="AL38">
            <v>31.522755679991</v>
          </cell>
          <cell r="AM38">
            <v>32.744969588884302</v>
          </cell>
          <cell r="AN38">
            <v>30.233875206573</v>
          </cell>
          <cell r="AO38">
            <v>29.852975263790999</v>
          </cell>
          <cell r="AP38">
            <v>30.063406668144403</v>
          </cell>
          <cell r="AQ38">
            <v>30.513233304839101</v>
          </cell>
          <cell r="AR38">
            <v>30.820376874325202</v>
          </cell>
          <cell r="AS38">
            <v>31.459015182901503</v>
          </cell>
          <cell r="AT38">
            <v>29.060814750555899</v>
          </cell>
          <cell r="AU38">
            <v>29.1517284505871</v>
          </cell>
          <cell r="AV38">
            <v>27.663797009397303</v>
          </cell>
          <cell r="AW38">
            <v>26.475148620198826</v>
          </cell>
          <cell r="AX38">
            <v>27.179260396586898</v>
          </cell>
          <cell r="AY38">
            <v>28.305599245536001</v>
          </cell>
          <cell r="AZ38">
            <v>31.748277033301701</v>
          </cell>
          <cell r="BA38">
            <v>32.667937513565001</v>
          </cell>
          <cell r="BB38">
            <v>30.72855054751</v>
          </cell>
          <cell r="BC38">
            <v>32.273446831421168</v>
          </cell>
          <cell r="BD38">
            <v>37.695956171098651</v>
          </cell>
          <cell r="BE38">
            <v>39.567489643422334</v>
          </cell>
          <cell r="BF38">
            <v>37.693306609149019</v>
          </cell>
          <cell r="BG38">
            <v>38.409772599274817</v>
          </cell>
          <cell r="BH38">
            <v>35.744619275814401</v>
          </cell>
          <cell r="BI38">
            <v>33.745104717902855</v>
          </cell>
          <cell r="BJ38">
            <v>36.836206622893805</v>
          </cell>
          <cell r="BK38">
            <v>37.267774040403204</v>
          </cell>
          <cell r="BL38">
            <v>39.576079882358698</v>
          </cell>
          <cell r="BM38">
            <v>39.254353279298819</v>
          </cell>
          <cell r="BN38">
            <v>39.817687755415115</v>
          </cell>
          <cell r="BO38">
            <v>40.293611734165061</v>
          </cell>
          <cell r="BP38">
            <v>40.081469952404788</v>
          </cell>
          <cell r="BQ38">
            <v>41.286658476822986</v>
          </cell>
          <cell r="BR38">
            <v>38.890351181119748</v>
          </cell>
          <cell r="BS38">
            <v>38.391792875778037</v>
          </cell>
          <cell r="BT38">
            <v>39.809107499417898</v>
          </cell>
          <cell r="BU38">
            <v>37.174278690858252</v>
          </cell>
          <cell r="BV38">
            <v>43.702799134938616</v>
          </cell>
          <cell r="BW38">
            <v>41.817824828796113</v>
          </cell>
          <cell r="BX38">
            <v>43.251740269529776</v>
          </cell>
          <cell r="BY38">
            <v>44.371434958693527</v>
          </cell>
          <cell r="BZ38">
            <v>45.618540618534958</v>
          </cell>
          <cell r="CA38">
            <v>42.848559514639668</v>
          </cell>
          <cell r="CB38">
            <v>41.055637680482</v>
          </cell>
          <cell r="CC38">
            <v>43.228031706486789</v>
          </cell>
          <cell r="CD38">
            <v>20.182491411381243</v>
          </cell>
          <cell r="CE38">
            <v>27.896320788727888</v>
          </cell>
          <cell r="CF38">
            <v>32.044402266736462</v>
          </cell>
          <cell r="CG38">
            <v>27.605965240066901</v>
          </cell>
          <cell r="CH38">
            <v>30.608041727582652</v>
          </cell>
          <cell r="CI38">
            <v>30.590040105712507</v>
          </cell>
          <cell r="CJ38">
            <v>31.724611324282922</v>
          </cell>
          <cell r="CK38">
            <v>33.053605055009371</v>
          </cell>
          <cell r="CL38">
            <v>33.523381218809988</v>
          </cell>
          <cell r="CM38">
            <v>32.028099395727871</v>
          </cell>
          <cell r="CN38">
            <v>30.88724762569386</v>
          </cell>
          <cell r="CO38">
            <v>31.231474882985385</v>
          </cell>
          <cell r="CP38">
            <v>28.704893842819828</v>
          </cell>
          <cell r="CQ38">
            <v>29.303755151210574</v>
          </cell>
          <cell r="CR38">
            <v>25.682757593706903</v>
          </cell>
          <cell r="CS38">
            <v>24.315758582256034</v>
          </cell>
          <cell r="CT38">
            <v>25.666694911661203</v>
          </cell>
          <cell r="CU38">
            <v>26.402568849255104</v>
          </cell>
          <cell r="CV38">
            <v>29.931220995828756</v>
          </cell>
          <cell r="CW38">
            <v>30.142219675685965</v>
          </cell>
          <cell r="CX38">
            <v>31.343572755786663</v>
          </cell>
          <cell r="CY38">
            <v>17.827224149654022</v>
          </cell>
          <cell r="CZ38">
            <v>17.744652232243848</v>
          </cell>
          <cell r="DA38">
            <v>20.052412807005304</v>
          </cell>
          <cell r="DB38">
            <v>21.709397420000002</v>
          </cell>
          <cell r="DC38">
            <v>22.405725317744153</v>
          </cell>
          <cell r="DD38">
            <v>20.261569455610939</v>
          </cell>
          <cell r="DE38">
            <v>17.432343328663961</v>
          </cell>
          <cell r="DF38">
            <v>19.275927081449321</v>
          </cell>
          <cell r="DG38">
            <v>19.496847014420911</v>
          </cell>
          <cell r="DH38">
            <v>22.865343287686663</v>
          </cell>
          <cell r="DI38">
            <v>17.60578528897393</v>
          </cell>
          <cell r="DJ38">
            <v>17.84092977541323</v>
          </cell>
          <cell r="DK38">
            <v>17.154443356973488</v>
          </cell>
          <cell r="DL38">
            <v>17.223762893428123</v>
          </cell>
          <cell r="DM38">
            <v>17.580715611031092</v>
          </cell>
          <cell r="DN38">
            <v>15.981165043050705</v>
          </cell>
          <cell r="DO38">
            <v>15.919887702090868</v>
          </cell>
          <cell r="DP38">
            <v>14.7139184996932</v>
          </cell>
          <cell r="DQ38">
            <v>14.824035837028207</v>
          </cell>
          <cell r="DR38">
            <v>14.634613160569076</v>
          </cell>
          <cell r="DS38">
            <v>14.624630335788574</v>
          </cell>
          <cell r="DT38">
            <v>15.232269416881845</v>
          </cell>
          <cell r="DU38">
            <v>14.682765555082884</v>
          </cell>
          <cell r="DV38">
            <v>13.869411193277958</v>
          </cell>
          <cell r="DW38">
            <v>12.583515671184532</v>
          </cell>
          <cell r="DX38">
            <v>11.911980306678764</v>
          </cell>
          <cell r="DY38">
            <v>13.03327961515571</v>
          </cell>
          <cell r="DZ38">
            <v>11.895622603685261</v>
          </cell>
          <cell r="EA38">
            <v>11.579230024051313</v>
          </cell>
          <cell r="EB38">
            <v>11.351980124556494</v>
          </cell>
          <cell r="EC38">
            <v>10.324736235253184</v>
          </cell>
          <cell r="ED38">
            <v>10.788254515348161</v>
          </cell>
          <cell r="EE38">
            <v>12.248585867534603</v>
          </cell>
          <cell r="EF38">
            <v>14.256957679732109</v>
          </cell>
          <cell r="EG38">
            <v>12.104634345479925</v>
          </cell>
          <cell r="EH38">
            <v>14.685933952242324</v>
          </cell>
          <cell r="EI38">
            <v>14.673347293391718</v>
          </cell>
          <cell r="EJ38">
            <v>15.840440464309085</v>
          </cell>
          <cell r="EK38">
            <v>17.157203496215885</v>
          </cell>
          <cell r="EL38">
            <v>17.166512075129518</v>
          </cell>
          <cell r="EM38">
            <v>18.239880671046773</v>
          </cell>
          <cell r="EN38">
            <v>18.018967845140732</v>
          </cell>
          <cell r="EO38">
            <v>19.001054404899222</v>
          </cell>
          <cell r="EP38">
            <v>19.033209837327597</v>
          </cell>
          <cell r="EQ38">
            <v>18.652399907482081</v>
          </cell>
          <cell r="ER38">
            <v>25.80368677279753</v>
          </cell>
          <cell r="ES38">
            <v>27.246613726894687</v>
          </cell>
          <cell r="ET38">
            <v>28.939825650042685</v>
          </cell>
          <cell r="EU38">
            <v>38.960357493696378</v>
          </cell>
          <cell r="EV38">
            <v>37.580765353343544</v>
          </cell>
          <cell r="EW38">
            <v>40.217163320303591</v>
          </cell>
          <cell r="EX38">
            <v>37.179445275487936</v>
          </cell>
          <cell r="EY38">
            <v>38.058548806862568</v>
          </cell>
          <cell r="EZ38">
            <v>33.357286700652701</v>
          </cell>
          <cell r="FA38">
            <v>32.174350256437563</v>
          </cell>
          <cell r="FB38">
            <v>39.286379750529903</v>
          </cell>
          <cell r="FC38">
            <v>44.573405697108299</v>
          </cell>
          <cell r="FD38">
            <v>47.946509564529443</v>
          </cell>
          <cell r="FE38">
            <v>47.858907948210025</v>
          </cell>
          <cell r="FF38">
            <v>50.421491230903534</v>
          </cell>
          <cell r="FG38">
            <v>47.685813320960101</v>
          </cell>
          <cell r="FH38">
            <v>39.160055420836599</v>
          </cell>
          <cell r="FI38">
            <v>42.577942909192899</v>
          </cell>
          <cell r="FJ38">
            <v>40.097832414507401</v>
          </cell>
          <cell r="FK38">
            <v>42.323798098963401</v>
          </cell>
          <cell r="FL38">
            <v>46.7373708271476</v>
          </cell>
          <cell r="FM38">
            <v>43.093814650867103</v>
          </cell>
          <cell r="FN38">
            <v>42.985392281434201</v>
          </cell>
          <cell r="FO38">
            <v>41.985532545806301</v>
          </cell>
          <cell r="FP38">
            <v>50.415790790838599</v>
          </cell>
          <cell r="FQ38">
            <v>62.237186856597198</v>
          </cell>
          <cell r="FR38">
            <v>63.973186540519301</v>
          </cell>
          <cell r="FS38">
            <v>75.278231408348105</v>
          </cell>
          <cell r="FT38">
            <v>62.045137992435102</v>
          </cell>
          <cell r="FU38">
            <v>61.192546561787303</v>
          </cell>
          <cell r="GW38">
            <v>356.21998183736565</v>
          </cell>
          <cell r="GX38">
            <v>315.10430373178838</v>
          </cell>
          <cell r="GY38">
            <v>362.28322972292</v>
          </cell>
          <cell r="GZ38">
            <v>390.40854222046175</v>
          </cell>
          <cell r="HA38">
            <v>461.18570979437749</v>
          </cell>
          <cell r="HB38">
            <v>470.95676710248671</v>
          </cell>
          <cell r="HC38">
            <v>371.30551783663833</v>
          </cell>
          <cell r="HD38">
            <v>293.22420529082797</v>
          </cell>
          <cell r="HE38">
            <v>218.63871983879326</v>
          </cell>
          <cell r="HF38">
            <v>163.58527221907735</v>
          </cell>
          <cell r="HG38">
            <v>168.83846672023975</v>
          </cell>
          <cell r="HH38">
            <v>348.69203839427854</v>
          </cell>
          <cell r="HI38">
            <v>0</v>
          </cell>
        </row>
        <row r="40">
          <cell r="C40">
            <v>1329.8675890027951</v>
          </cell>
          <cell r="D40">
            <v>901.03163680209798</v>
          </cell>
          <cell r="E40">
            <v>428.83595220069708</v>
          </cell>
          <cell r="F40">
            <v>0.47593884019733518</v>
          </cell>
          <cell r="H40">
            <v>2647.9921843298339</v>
          </cell>
          <cell r="I40">
            <v>-1746.9605475277358</v>
          </cell>
          <cell r="J40">
            <v>-0.65973025066532232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109.90405212755647</v>
          </cell>
          <cell r="Y40">
            <v>84.153558391655451</v>
          </cell>
          <cell r="Z40">
            <v>100.81279769935138</v>
          </cell>
          <cell r="AA40">
            <v>115.1946572179907</v>
          </cell>
          <cell r="AB40">
            <v>106.13230528626828</v>
          </cell>
          <cell r="AC40">
            <v>57.619477871893721</v>
          </cell>
          <cell r="AD40">
            <v>103.25696838217046</v>
          </cell>
          <cell r="AE40">
            <v>88.953933051048949</v>
          </cell>
          <cell r="AF40">
            <v>21.958569712605627</v>
          </cell>
          <cell r="AG40">
            <v>33.21936426176061</v>
          </cell>
          <cell r="AH40">
            <v>14.605933037117545</v>
          </cell>
          <cell r="AI40">
            <v>19.572063982353047</v>
          </cell>
          <cell r="AJ40">
            <v>49.188011837186295</v>
          </cell>
          <cell r="AK40">
            <v>45.335387200826524</v>
          </cell>
          <cell r="AL40">
            <v>43.532413440698022</v>
          </cell>
          <cell r="AM40">
            <v>45.144262438300935</v>
          </cell>
          <cell r="AN40">
            <v>140.06737235731396</v>
          </cell>
          <cell r="AO40">
            <v>144.65813351506415</v>
          </cell>
          <cell r="AP40">
            <v>150.68676941176497</v>
          </cell>
          <cell r="AQ40">
            <v>147.01384725567323</v>
          </cell>
          <cell r="AR40">
            <v>129.4095937482771</v>
          </cell>
          <cell r="AS40">
            <v>129.31222729680169</v>
          </cell>
          <cell r="AT40">
            <v>109.6050013015344</v>
          </cell>
          <cell r="AU40">
            <v>103.32433973626331</v>
          </cell>
          <cell r="AV40">
            <v>120.37928924588429</v>
          </cell>
          <cell r="AW40">
            <v>95.6709060799041</v>
          </cell>
          <cell r="AX40">
            <v>141.1530287482648</v>
          </cell>
          <cell r="AY40">
            <v>104.44057050977344</v>
          </cell>
          <cell r="AZ40">
            <v>138.50165928910621</v>
          </cell>
          <cell r="BA40">
            <v>133.69316272226641</v>
          </cell>
          <cell r="BB40">
            <v>138.70414859862561</v>
          </cell>
          <cell r="BC40">
            <v>75.261654304565468</v>
          </cell>
          <cell r="BD40">
            <v>85.565640556349948</v>
          </cell>
          <cell r="BE40">
            <v>102.35590553470126</v>
          </cell>
          <cell r="BF40">
            <v>111.70758574790567</v>
          </cell>
          <cell r="BG40">
            <v>110.40008339406309</v>
          </cell>
          <cell r="BH40">
            <v>92.212630513940084</v>
          </cell>
          <cell r="BI40">
            <v>92.576942812731801</v>
          </cell>
          <cell r="BJ40">
            <v>111.6434491629165</v>
          </cell>
          <cell r="BK40">
            <v>111.7329701055626</v>
          </cell>
          <cell r="BL40">
            <v>77.965560641418392</v>
          </cell>
          <cell r="BM40">
            <v>54.01532632112</v>
          </cell>
          <cell r="BN40">
            <v>60.583496108911305</v>
          </cell>
          <cell r="BO40">
            <v>89.254723379300799</v>
          </cell>
          <cell r="BP40">
            <v>72.731899359177675</v>
          </cell>
          <cell r="BQ40">
            <v>84.068271159756307</v>
          </cell>
          <cell r="BR40">
            <v>87.136361763039901</v>
          </cell>
          <cell r="BS40">
            <v>75.484861870103899</v>
          </cell>
          <cell r="BT40">
            <v>113.5410916459895</v>
          </cell>
          <cell r="BU40">
            <v>118.24353083861502</v>
          </cell>
          <cell r="BV40">
            <v>158.56748600262301</v>
          </cell>
          <cell r="BW40">
            <v>156.85088549926695</v>
          </cell>
          <cell r="BX40">
            <v>151.4391318436264</v>
          </cell>
          <cell r="BY40">
            <v>160.20919418356758</v>
          </cell>
          <cell r="BZ40">
            <v>199.1944725202265</v>
          </cell>
          <cell r="CA40">
            <v>194.7443563444084</v>
          </cell>
          <cell r="CB40">
            <v>181.59624689066951</v>
          </cell>
          <cell r="CC40">
            <v>229.75569946286313</v>
          </cell>
          <cell r="CD40">
            <v>406.66319216967327</v>
          </cell>
          <cell r="CE40">
            <v>301.41277614489923</v>
          </cell>
          <cell r="CF40">
            <v>343.6925629616768</v>
          </cell>
          <cell r="CG40">
            <v>304.84526459568912</v>
          </cell>
          <cell r="CH40">
            <v>329.71937468840594</v>
          </cell>
          <cell r="CI40">
            <v>333.29323676454163</v>
          </cell>
          <cell r="CJ40">
            <v>372.64468639069167</v>
          </cell>
          <cell r="CK40">
            <v>269.65138479987519</v>
          </cell>
          <cell r="CL40">
            <v>310.06669108370619</v>
          </cell>
          <cell r="CM40">
            <v>302.81077255404171</v>
          </cell>
          <cell r="CN40">
            <v>264.26953674434759</v>
          </cell>
          <cell r="CO40">
            <v>266.97700516445479</v>
          </cell>
          <cell r="CP40">
            <v>266.96150978861948</v>
          </cell>
          <cell r="CQ40">
            <v>293.06613556547819</v>
          </cell>
          <cell r="CR40">
            <v>324.52560961472949</v>
          </cell>
          <cell r="CS40">
            <v>289.97535113126753</v>
          </cell>
          <cell r="CT40">
            <v>265.93509731566365</v>
          </cell>
          <cell r="CU40">
            <v>299.87959457177101</v>
          </cell>
          <cell r="CV40">
            <v>290.62655288206702</v>
          </cell>
          <cell r="CW40">
            <v>277.29043252938294</v>
          </cell>
          <cell r="CX40">
            <v>259.90076732761247</v>
          </cell>
          <cell r="CY40">
            <v>589.31523197759998</v>
          </cell>
          <cell r="CZ40">
            <v>513.74596620974899</v>
          </cell>
          <cell r="DA40">
            <v>514.80597754598</v>
          </cell>
          <cell r="DB40">
            <v>454.32617645261303</v>
          </cell>
          <cell r="DC40">
            <v>503.10359837382396</v>
          </cell>
          <cell r="DD40">
            <v>595.65359763584297</v>
          </cell>
          <cell r="DE40">
            <v>594.82780558652189</v>
          </cell>
          <cell r="DF40">
            <v>594.71605671585496</v>
          </cell>
          <cell r="DG40">
            <v>514.46196583402775</v>
          </cell>
          <cell r="DH40">
            <v>403.38984357854963</v>
          </cell>
          <cell r="DI40">
            <v>527.57691152788766</v>
          </cell>
          <cell r="DJ40">
            <v>506.44983866987127</v>
          </cell>
          <cell r="DK40">
            <v>560.16207670753897</v>
          </cell>
          <cell r="DL40">
            <v>475.57848065615099</v>
          </cell>
          <cell r="DM40">
            <v>492.20026745613103</v>
          </cell>
          <cell r="DN40">
            <v>471.59475662193</v>
          </cell>
          <cell r="DO40">
            <v>549.33285784820146</v>
          </cell>
          <cell r="DP40">
            <v>490.58616823880095</v>
          </cell>
          <cell r="DQ40">
            <v>356.33497058047561</v>
          </cell>
          <cell r="DR40">
            <v>486.56416468842798</v>
          </cell>
          <cell r="DS40">
            <v>542.36959841071098</v>
          </cell>
          <cell r="DT40">
            <v>500.51309215538902</v>
          </cell>
          <cell r="DU40">
            <v>541.92793961023904</v>
          </cell>
          <cell r="DV40">
            <v>574.82091430509399</v>
          </cell>
          <cell r="DW40">
            <v>610.57774459683594</v>
          </cell>
          <cell r="DX40">
            <v>504.01217455465883</v>
          </cell>
          <cell r="DY40">
            <v>555.60219459632094</v>
          </cell>
          <cell r="DZ40">
            <v>564.64668424510091</v>
          </cell>
          <cell r="EA40">
            <v>593.1615967016271</v>
          </cell>
          <cell r="EB40">
            <v>629.24687369752849</v>
          </cell>
          <cell r="EC40">
            <v>531.52710285830335</v>
          </cell>
          <cell r="ED40">
            <v>521.61957233444832</v>
          </cell>
          <cell r="EE40">
            <v>474.27437689816531</v>
          </cell>
          <cell r="EF40">
            <v>502.08487441573061</v>
          </cell>
          <cell r="EG40">
            <v>577.64214423407827</v>
          </cell>
          <cell r="EH40">
            <v>525.96000889365939</v>
          </cell>
          <cell r="EI40">
            <v>556.90344113441461</v>
          </cell>
          <cell r="EJ40">
            <v>436.84984120391221</v>
          </cell>
          <cell r="EK40">
            <v>422.13790258761213</v>
          </cell>
          <cell r="EL40">
            <v>411.87050646923262</v>
          </cell>
          <cell r="EM40">
            <v>333.23467715369071</v>
          </cell>
          <cell r="EN40">
            <v>541.67768023654844</v>
          </cell>
          <cell r="EO40">
            <v>261.30327999409064</v>
          </cell>
          <cell r="EP40">
            <v>313.48624113073208</v>
          </cell>
          <cell r="EQ40">
            <v>390.96702625395085</v>
          </cell>
          <cell r="ER40">
            <v>245.35834881122938</v>
          </cell>
          <cell r="ES40">
            <v>269.45783292972652</v>
          </cell>
          <cell r="ET40">
            <v>233.80162338461452</v>
          </cell>
          <cell r="EU40">
            <v>152.25852024890693</v>
          </cell>
          <cell r="EV40">
            <v>168.25915694634847</v>
          </cell>
          <cell r="EW40">
            <v>71.422474393685945</v>
          </cell>
          <cell r="EX40">
            <v>-68.278300836393413</v>
          </cell>
          <cell r="EY40">
            <v>-59.887894157068622</v>
          </cell>
          <cell r="EZ40">
            <v>229.69849631817192</v>
          </cell>
          <cell r="FA40">
            <v>182.8733494109639</v>
          </cell>
          <cell r="FB40">
            <v>68.542322358259952</v>
          </cell>
          <cell r="FC40">
            <v>-19.906943635595361</v>
          </cell>
          <cell r="FD40">
            <v>6.6760832511902883</v>
          </cell>
          <cell r="FE40">
            <v>-29.879854426177587</v>
          </cell>
          <cell r="FF40">
            <v>2.7612006155145288</v>
          </cell>
          <cell r="FG40">
            <v>78.458082036620823</v>
          </cell>
          <cell r="FH40">
            <v>239.46028019181787</v>
          </cell>
          <cell r="FI40">
            <v>142.3486206813316</v>
          </cell>
          <cell r="FJ40">
            <v>207.46434106528108</v>
          </cell>
          <cell r="FK40">
            <v>82.424952122845212</v>
          </cell>
          <cell r="FL40">
            <v>52.148574148207302</v>
          </cell>
          <cell r="FM40">
            <v>-8.7378077190401484</v>
          </cell>
          <cell r="FN40">
            <v>110.88962115682565</v>
          </cell>
          <cell r="FO40">
            <v>152.5895758212996</v>
          </cell>
          <cell r="FP40">
            <v>261.09968224573811</v>
          </cell>
          <cell r="FQ40">
            <v>258.98033071288057</v>
          </cell>
          <cell r="FR40">
            <v>78.495706713340482</v>
          </cell>
          <cell r="FS40">
            <v>104.32127250836251</v>
          </cell>
          <cell r="FT40">
            <v>114.82547764181123</v>
          </cell>
          <cell r="FU40">
            <v>205.25515577336984</v>
          </cell>
          <cell r="GW40">
            <v>0</v>
          </cell>
          <cell r="GX40">
            <v>855.38368102177242</v>
          </cell>
          <cell r="GY40">
            <v>1237.2773595397045</v>
          </cell>
          <cell r="GZ40">
            <v>1357.8336347314105</v>
          </cell>
          <cell r="HA40">
            <v>1009.4064931979793</v>
          </cell>
          <cell r="HB40">
            <v>2372.2180635464288</v>
          </cell>
          <cell r="HC40">
            <v>3657.9981611015278</v>
          </cell>
          <cell r="HD40">
            <v>4583.4303559322598</v>
          </cell>
          <cell r="HE40">
            <v>6285.9444588385086</v>
          </cell>
          <cell r="HF40">
            <v>6321.117242683682</v>
          </cell>
          <cell r="HG40">
            <v>5923.3513218807757</v>
          </cell>
          <cell r="HH40">
            <v>2519.825989336372</v>
          </cell>
          <cell r="HI40">
            <v>1190.9209299902241</v>
          </cell>
        </row>
        <row r="41">
          <cell r="C41">
            <v>-610.17771890663369</v>
          </cell>
          <cell r="D41">
            <v>166.56024234759619</v>
          </cell>
          <cell r="E41">
            <v>-776.73796125422984</v>
          </cell>
          <cell r="F41">
            <v>-4.6634055660969072</v>
          </cell>
          <cell r="H41">
            <v>455.72722636650713</v>
          </cell>
          <cell r="I41">
            <v>-289.16698401891097</v>
          </cell>
          <cell r="J41">
            <v>-0.63451768358108962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14.854038891732156</v>
          </cell>
          <cell r="Y41">
            <v>15.10702227114442</v>
          </cell>
          <cell r="Z41">
            <v>18.136450779357226</v>
          </cell>
          <cell r="AA41">
            <v>18.524289693068923</v>
          </cell>
          <cell r="AB41">
            <v>11.985528874679268</v>
          </cell>
          <cell r="AC41">
            <v>14.434519281682611</v>
          </cell>
          <cell r="AD41">
            <v>10.867635750230074</v>
          </cell>
          <cell r="AE41">
            <v>5.0639925381971</v>
          </cell>
          <cell r="AF41">
            <v>-1.096783386570096</v>
          </cell>
          <cell r="AG41">
            <v>-1.4626180362617969</v>
          </cell>
          <cell r="AH41">
            <v>-5.7711143145449757</v>
          </cell>
          <cell r="AI41">
            <v>-4.282734878567517</v>
          </cell>
          <cell r="AJ41">
            <v>16.521047031795099</v>
          </cell>
          <cell r="AK41">
            <v>13.266321703536899</v>
          </cell>
          <cell r="AL41">
            <v>6.8814445081709597</v>
          </cell>
          <cell r="AM41">
            <v>4.3264564669214494</v>
          </cell>
          <cell r="AN41">
            <v>22.364352533105315</v>
          </cell>
          <cell r="AO41">
            <v>24.989955218160201</v>
          </cell>
          <cell r="AP41">
            <v>27.526200514480301</v>
          </cell>
          <cell r="AQ41">
            <v>27.527226163866199</v>
          </cell>
          <cell r="AR41">
            <v>24.6541994858568</v>
          </cell>
          <cell r="AS41">
            <v>26.1220486072169</v>
          </cell>
          <cell r="AT41">
            <v>20.3646539491717</v>
          </cell>
          <cell r="AU41">
            <v>18.385602638400201</v>
          </cell>
          <cell r="AV41">
            <v>12.496703564441299</v>
          </cell>
          <cell r="AW41">
            <v>10.2784183545581</v>
          </cell>
          <cell r="AX41">
            <v>44.748060618641802</v>
          </cell>
          <cell r="AY41">
            <v>6.3630236304638403</v>
          </cell>
          <cell r="AZ41">
            <v>15.491962509493399</v>
          </cell>
          <cell r="BA41">
            <v>14.1857779761208</v>
          </cell>
          <cell r="BB41">
            <v>15.3988479436491</v>
          </cell>
          <cell r="BC41">
            <v>4.2449047057402698</v>
          </cell>
          <cell r="BD41">
            <v>9.4971273520210406</v>
          </cell>
          <cell r="BE41">
            <v>45.899597929709302</v>
          </cell>
          <cell r="BF41">
            <v>46.722815496977702</v>
          </cell>
          <cell r="BG41">
            <v>45.880576981878697</v>
          </cell>
          <cell r="BH41">
            <v>39.022426949622897</v>
          </cell>
          <cell r="BI41">
            <v>38.930354473009402</v>
          </cell>
          <cell r="BJ41">
            <v>46.2824455708312</v>
          </cell>
          <cell r="BK41">
            <v>46.577452014796798</v>
          </cell>
          <cell r="BL41">
            <v>30.929901056472399</v>
          </cell>
          <cell r="BM41">
            <v>21.325882074004699</v>
          </cell>
          <cell r="BN41">
            <v>23.226962265720001</v>
          </cell>
          <cell r="BO41">
            <v>56.514460596193103</v>
          </cell>
          <cell r="BP41">
            <v>47.672611346799002</v>
          </cell>
          <cell r="BQ41">
            <v>53.4786325785185</v>
          </cell>
          <cell r="BR41">
            <v>55.613397877873403</v>
          </cell>
          <cell r="BS41">
            <v>47.999333514320597</v>
          </cell>
          <cell r="BT41">
            <v>54.957670253281201</v>
          </cell>
          <cell r="BU41">
            <v>61.563880866786199</v>
          </cell>
          <cell r="BV41">
            <v>80.029047394700399</v>
          </cell>
          <cell r="BW41">
            <v>80.038164160224994</v>
          </cell>
          <cell r="BX41">
            <v>74.474813837269295</v>
          </cell>
          <cell r="BY41">
            <v>82.080848360270295</v>
          </cell>
          <cell r="BZ41">
            <v>98.259839745805294</v>
          </cell>
          <cell r="CA41">
            <v>97.343338931656106</v>
          </cell>
          <cell r="CB41">
            <v>91.431941850520403</v>
          </cell>
          <cell r="CC41">
            <v>108.905770827994</v>
          </cell>
          <cell r="CD41">
            <v>100.488368129251</v>
          </cell>
          <cell r="CE41">
            <v>92.521039995283402</v>
          </cell>
          <cell r="CF41">
            <v>146.09188319946901</v>
          </cell>
          <cell r="CG41">
            <v>127.995251548921</v>
          </cell>
          <cell r="CH41">
            <v>146.61921620000001</v>
          </cell>
          <cell r="CI41">
            <v>155.49517868770101</v>
          </cell>
          <cell r="CJ41">
            <v>168.23100816647801</v>
          </cell>
          <cell r="CK41">
            <v>112.58387368148399</v>
          </cell>
          <cell r="CL41">
            <v>131.04177669631</v>
          </cell>
          <cell r="CM41">
            <v>126.96391735008601</v>
          </cell>
          <cell r="CN41">
            <v>110.833866387581</v>
          </cell>
          <cell r="CO41">
            <v>108.333259155203</v>
          </cell>
          <cell r="CP41">
            <v>116.52207882251101</v>
          </cell>
          <cell r="CQ41">
            <v>129.56918517260101</v>
          </cell>
          <cell r="CR41">
            <v>166.253758042795</v>
          </cell>
          <cell r="CS41">
            <v>135.04819667644</v>
          </cell>
          <cell r="CT41">
            <v>130.33551544007801</v>
          </cell>
          <cell r="CU41">
            <v>157.02302264924</v>
          </cell>
          <cell r="CV41">
            <v>156.14992081680401</v>
          </cell>
          <cell r="CW41">
            <v>159.08907698140001</v>
          </cell>
          <cell r="CX41">
            <v>126.64800396874401</v>
          </cell>
          <cell r="CY41">
            <v>214.251116367614</v>
          </cell>
          <cell r="CZ41">
            <v>198.82381575998701</v>
          </cell>
          <cell r="DA41">
            <v>184.37901532786199</v>
          </cell>
          <cell r="DB41">
            <v>168.84976033048699</v>
          </cell>
          <cell r="DC41">
            <v>193.41648120153599</v>
          </cell>
          <cell r="DD41">
            <v>188.96228785442099</v>
          </cell>
          <cell r="DE41">
            <v>187.216364126157</v>
          </cell>
          <cell r="DF41">
            <v>167.32737813314901</v>
          </cell>
          <cell r="DG41">
            <v>143.76505167980801</v>
          </cell>
          <cell r="DH41">
            <v>98.521556397890606</v>
          </cell>
          <cell r="DI41">
            <v>133.79540322851</v>
          </cell>
          <cell r="DJ41">
            <v>122.608995925424</v>
          </cell>
          <cell r="DK41">
            <v>137.154089566886</v>
          </cell>
          <cell r="DL41">
            <v>114.08415477742901</v>
          </cell>
          <cell r="DM41">
            <v>116.95152921450899</v>
          </cell>
          <cell r="DN41">
            <v>109.722840946536</v>
          </cell>
          <cell r="DO41">
            <v>142.26216370324642</v>
          </cell>
          <cell r="DP41">
            <v>130.96924534987602</v>
          </cell>
          <cell r="DQ41">
            <v>75.014090368145503</v>
          </cell>
          <cell r="DR41">
            <v>106.58037081603</v>
          </cell>
          <cell r="DS41">
            <v>130.88861476888599</v>
          </cell>
          <cell r="DT41">
            <v>111.178884423599</v>
          </cell>
          <cell r="DU41">
            <v>122.003672177347</v>
          </cell>
          <cell r="DV41">
            <v>124.50272763620799</v>
          </cell>
          <cell r="DW41">
            <v>136.59541895314999</v>
          </cell>
          <cell r="DX41">
            <v>95.240967564460803</v>
          </cell>
          <cell r="DY41">
            <v>118.298110770755</v>
          </cell>
          <cell r="DZ41">
            <v>115.02215028745523</v>
          </cell>
          <cell r="EA41">
            <v>122.26776523545293</v>
          </cell>
          <cell r="EB41">
            <v>132.68014984889152</v>
          </cell>
          <cell r="EC41">
            <v>93.655390906583492</v>
          </cell>
          <cell r="ED41">
            <v>94.494567328452831</v>
          </cell>
          <cell r="EE41">
            <v>85.859505598895851</v>
          </cell>
          <cell r="EF41">
            <v>89.285835804215068</v>
          </cell>
          <cell r="EG41">
            <v>112.63525940471769</v>
          </cell>
          <cell r="EH41">
            <v>97.118302178775963</v>
          </cell>
          <cell r="EI41">
            <v>107.09219638045877</v>
          </cell>
          <cell r="EJ41">
            <v>51.339059114904167</v>
          </cell>
          <cell r="EK41">
            <v>58.262890173938693</v>
          </cell>
          <cell r="EL41">
            <v>68.88144379269707</v>
          </cell>
          <cell r="EM41">
            <v>55.238639727330806</v>
          </cell>
          <cell r="EN41">
            <v>236.96051340684411</v>
          </cell>
          <cell r="EO41">
            <v>11.953242189990819</v>
          </cell>
          <cell r="EP41">
            <v>31.359206477192462</v>
          </cell>
          <cell r="EQ41">
            <v>69.191825183750865</v>
          </cell>
          <cell r="ER41">
            <v>17.035698979245304</v>
          </cell>
          <cell r="ES41">
            <v>16.719240201287331</v>
          </cell>
          <cell r="ET41">
            <v>1.8116002809290901</v>
          </cell>
          <cell r="EU41">
            <v>38.222035418235301</v>
          </cell>
          <cell r="EV41">
            <v>38.326716203092161</v>
          </cell>
          <cell r="EW41">
            <v>-5.8528519740604166</v>
          </cell>
          <cell r="EX41">
            <v>-57.301842324929474</v>
          </cell>
          <cell r="EY41">
            <v>-67.011486402920838</v>
          </cell>
          <cell r="EZ41">
            <v>89.325423850143139</v>
          </cell>
          <cell r="FA41">
            <v>63.385309555828449</v>
          </cell>
          <cell r="FB41">
            <v>32.847361126786289</v>
          </cell>
          <cell r="FC41">
            <v>10.37863454309535</v>
          </cell>
          <cell r="FD41">
            <v>19.740047943900645</v>
          </cell>
          <cell r="FE41">
            <v>9.3653186430140138</v>
          </cell>
          <cell r="FF41">
            <v>5.8312565882714393</v>
          </cell>
          <cell r="FG41">
            <v>44.531722323088523</v>
          </cell>
          <cell r="FH41">
            <v>-41.479468341717599</v>
          </cell>
          <cell r="FI41">
            <v>-67.36536388481403</v>
          </cell>
          <cell r="FJ41">
            <v>-46.124099452546716</v>
          </cell>
          <cell r="FK41">
            <v>-79.033563423228685</v>
          </cell>
          <cell r="FL41">
            <v>-79.997299519999999</v>
          </cell>
          <cell r="FM41">
            <v>-94.083198012268539</v>
          </cell>
          <cell r="FN41">
            <v>-67.599411549749249</v>
          </cell>
          <cell r="FO41">
            <v>-60.499041770149411</v>
          </cell>
          <cell r="FP41">
            <v>-17.831822037953614</v>
          </cell>
          <cell r="FQ41">
            <v>-25.571680181171835</v>
          </cell>
          <cell r="FR41">
            <v>-90.419176691846729</v>
          </cell>
          <cell r="FS41">
            <v>-77.691004419908168</v>
          </cell>
          <cell r="FT41">
            <v>-63.183762353373766</v>
          </cell>
          <cell r="FU41">
            <v>-33.301322370212439</v>
          </cell>
          <cell r="GW41">
            <v>0</v>
          </cell>
          <cell r="GX41">
            <v>96.360227464147385</v>
          </cell>
          <cell r="GY41">
            <v>232.92950882068203</v>
          </cell>
          <cell r="GZ41">
            <v>271.20781706369536</v>
          </cell>
          <cell r="HA41">
            <v>507.57386031816202</v>
          </cell>
          <cell r="HB41">
            <v>1022.0947243530427</v>
          </cell>
          <cell r="HC41">
            <v>1580.2804950683449</v>
          </cell>
          <cell r="HD41">
            <v>1990.267683562987</v>
          </cell>
          <cell r="HE41">
            <v>1662.3718155539664</v>
          </cell>
          <cell r="HF41">
            <v>1388.5620183513654</v>
          </cell>
          <cell r="HG41">
            <v>1046.5432402598619</v>
          </cell>
          <cell r="HH41">
            <v>331.41389763865686</v>
          </cell>
          <cell r="HI41">
            <v>41.402579471820786</v>
          </cell>
        </row>
        <row r="42">
          <cell r="C42">
            <v>479.72189873245202</v>
          </cell>
          <cell r="D42">
            <v>49.199884539887208</v>
          </cell>
          <cell r="E42">
            <v>430.52201419256482</v>
          </cell>
          <cell r="F42">
            <v>8.7504679781013124</v>
          </cell>
          <cell r="H42">
            <v>678.56878007647424</v>
          </cell>
          <cell r="I42">
            <v>-629.36889553658705</v>
          </cell>
          <cell r="J42">
            <v>-0.92749462400209104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15.488532779124021</v>
          </cell>
          <cell r="Y42">
            <v>12.491986965833842</v>
          </cell>
          <cell r="Z42">
            <v>0.44024970519021528</v>
          </cell>
          <cell r="AA42">
            <v>13.006596910427948</v>
          </cell>
          <cell r="AB42">
            <v>4.4984005388376049</v>
          </cell>
          <cell r="AC42">
            <v>12.326757339409024</v>
          </cell>
          <cell r="AD42">
            <v>15.9241572308048</v>
          </cell>
          <cell r="AE42">
            <v>17.944512989850939</v>
          </cell>
          <cell r="AF42">
            <v>1.3300354610743523</v>
          </cell>
          <cell r="AG42">
            <v>1.3623997173558278</v>
          </cell>
          <cell r="AH42">
            <v>-3.9795132737840415</v>
          </cell>
          <cell r="AI42">
            <v>-2.3011351278877799</v>
          </cell>
          <cell r="AJ42">
            <v>3.0721391104943998</v>
          </cell>
          <cell r="AK42">
            <v>0.56200575297517297</v>
          </cell>
          <cell r="AL42">
            <v>4.95510682345724</v>
          </cell>
          <cell r="AM42">
            <v>10.662764316110435</v>
          </cell>
          <cell r="AN42">
            <v>50.689837887553402</v>
          </cell>
          <cell r="AO42">
            <v>52.198577414715601</v>
          </cell>
          <cell r="AP42">
            <v>54.019506456564699</v>
          </cell>
          <cell r="AQ42">
            <v>48.719238926228698</v>
          </cell>
          <cell r="AR42">
            <v>48.283284662985999</v>
          </cell>
          <cell r="AS42">
            <v>51.806514166190198</v>
          </cell>
          <cell r="AT42">
            <v>44.363943507146203</v>
          </cell>
          <cell r="AU42">
            <v>41.706464612170002</v>
          </cell>
          <cell r="AV42">
            <v>60.0935077124768</v>
          </cell>
          <cell r="AW42">
            <v>47.185842188366202</v>
          </cell>
          <cell r="AX42">
            <v>53.767806710133598</v>
          </cell>
          <cell r="AY42">
            <v>53.510578914629001</v>
          </cell>
          <cell r="AZ42">
            <v>69.425869460612603</v>
          </cell>
          <cell r="BA42">
            <v>76.645984082517998</v>
          </cell>
          <cell r="BB42">
            <v>77.836726284628398</v>
          </cell>
          <cell r="BC42">
            <v>44.387223553073802</v>
          </cell>
          <cell r="BD42">
            <v>64.185823964500003</v>
          </cell>
          <cell r="BE42">
            <v>54.442925237660198</v>
          </cell>
          <cell r="BF42">
            <v>62.912091578521</v>
          </cell>
          <cell r="BG42">
            <v>62.572500046034399</v>
          </cell>
          <cell r="BH42">
            <v>35.503082719894898</v>
          </cell>
          <cell r="BI42">
            <v>34.301527054870299</v>
          </cell>
          <cell r="BJ42">
            <v>42.932768621558203</v>
          </cell>
          <cell r="BK42">
            <v>42.2943839856202</v>
          </cell>
          <cell r="BL42">
            <v>28.7086760024117</v>
          </cell>
          <cell r="BM42">
            <v>21.215002114768598</v>
          </cell>
          <cell r="BN42">
            <v>22.181060899163601</v>
          </cell>
          <cell r="BO42">
            <v>14.816130976522899</v>
          </cell>
          <cell r="BP42">
            <v>9.5769201335480805</v>
          </cell>
          <cell r="BQ42">
            <v>16.567490488534698</v>
          </cell>
          <cell r="BR42">
            <v>20.614452720723701</v>
          </cell>
          <cell r="BS42">
            <v>15.9125150839558</v>
          </cell>
          <cell r="BT42">
            <v>45.251567233857898</v>
          </cell>
          <cell r="BU42">
            <v>54.008909197192303</v>
          </cell>
          <cell r="BV42">
            <v>66.549181360108406</v>
          </cell>
          <cell r="BW42">
            <v>69.2635057535051</v>
          </cell>
          <cell r="BX42">
            <v>64.466052632794302</v>
          </cell>
          <cell r="BY42">
            <v>70.866231189600597</v>
          </cell>
          <cell r="BZ42">
            <v>82.430259755062195</v>
          </cell>
          <cell r="CA42">
            <v>78.383720186508995</v>
          </cell>
          <cell r="CB42">
            <v>76.691608636836094</v>
          </cell>
          <cell r="CC42">
            <v>101.988032374281</v>
          </cell>
          <cell r="CD42">
            <v>93.168629877485301</v>
          </cell>
          <cell r="CE42">
            <v>86.152273373658801</v>
          </cell>
          <cell r="CF42">
            <v>147.71554056458399</v>
          </cell>
          <cell r="CG42">
            <v>132.8124500009591</v>
          </cell>
          <cell r="CH42">
            <v>129.49319599315101</v>
          </cell>
          <cell r="CI42">
            <v>129.25024675987001</v>
          </cell>
          <cell r="CJ42">
            <v>145.56742744918299</v>
          </cell>
          <cell r="CK42">
            <v>96.901673401860506</v>
          </cell>
          <cell r="CL42">
            <v>114.35371488099997</v>
          </cell>
          <cell r="CM42">
            <v>107.16025755209201</v>
          </cell>
          <cell r="CN42">
            <v>94.280171315591403</v>
          </cell>
          <cell r="CO42">
            <v>96.548433132001904</v>
          </cell>
          <cell r="CP42">
            <v>97.392415544088394</v>
          </cell>
          <cell r="CQ42">
            <v>113.59088762589199</v>
          </cell>
          <cell r="CR42">
            <v>108.319874392579</v>
          </cell>
          <cell r="CS42">
            <v>99.7205340944261</v>
          </cell>
          <cell r="CT42">
            <v>74.507633872039904</v>
          </cell>
          <cell r="CU42">
            <v>80.402166661245701</v>
          </cell>
          <cell r="CV42">
            <v>95.411036806348406</v>
          </cell>
          <cell r="CW42">
            <v>90.687217548624204</v>
          </cell>
          <cell r="CX42">
            <v>92.050541414355095</v>
          </cell>
          <cell r="CY42">
            <v>172.778897021121</v>
          </cell>
          <cell r="CZ42">
            <v>116.669975932086</v>
          </cell>
          <cell r="DA42">
            <v>153.24458519951699</v>
          </cell>
          <cell r="DB42">
            <v>154.69127177522</v>
          </cell>
          <cell r="DC42">
            <v>166.432439456423</v>
          </cell>
          <cell r="DD42">
            <v>256.59042019307299</v>
          </cell>
          <cell r="DE42">
            <v>249.08891561766796</v>
          </cell>
          <cell r="DF42">
            <v>245.40410407951595</v>
          </cell>
          <cell r="DG42">
            <v>196.15855751742779</v>
          </cell>
          <cell r="DH42">
            <v>135.59185578634799</v>
          </cell>
          <cell r="DI42">
            <v>172.0007506958446</v>
          </cell>
          <cell r="DJ42">
            <v>161.64066838759729</v>
          </cell>
          <cell r="DK42">
            <v>182.896800810179</v>
          </cell>
          <cell r="DL42">
            <v>157.94619789552999</v>
          </cell>
          <cell r="DM42">
            <v>157.13211212285401</v>
          </cell>
          <cell r="DN42">
            <v>145.28887363198001</v>
          </cell>
          <cell r="DO42">
            <v>176.114824357478</v>
          </cell>
          <cell r="DP42">
            <v>133.27376943556399</v>
          </cell>
          <cell r="DQ42">
            <v>98.657025010449104</v>
          </cell>
          <cell r="DR42">
            <v>134.918814658857</v>
          </cell>
          <cell r="DS42">
            <v>156.54981443994001</v>
          </cell>
          <cell r="DT42">
            <v>128.073089732227</v>
          </cell>
          <cell r="DU42">
            <v>143.88750149998799</v>
          </cell>
          <cell r="DV42">
            <v>142.02272674255599</v>
          </cell>
          <cell r="DW42">
            <v>153.15111714052901</v>
          </cell>
          <cell r="DX42">
            <v>108.21885937239701</v>
          </cell>
          <cell r="DY42">
            <v>139.42347290833101</v>
          </cell>
          <cell r="DZ42">
            <v>132.19517521641529</v>
          </cell>
          <cell r="EA42">
            <v>142.68651860267201</v>
          </cell>
          <cell r="EB42">
            <v>158.85485934523425</v>
          </cell>
          <cell r="EC42">
            <v>124.46825031311231</v>
          </cell>
          <cell r="ED42">
            <v>124.592145064465</v>
          </cell>
          <cell r="EE42">
            <v>109.03795616041411</v>
          </cell>
          <cell r="EF42">
            <v>121.029141508194</v>
          </cell>
          <cell r="EG42">
            <v>149.32949428467001</v>
          </cell>
          <cell r="EH42">
            <v>133.23544863291599</v>
          </cell>
          <cell r="EI42">
            <v>142.16070996202399</v>
          </cell>
          <cell r="EJ42">
            <v>95.54935854688577</v>
          </cell>
          <cell r="EK42">
            <v>102.365598997251</v>
          </cell>
          <cell r="EL42">
            <v>113.945376139993</v>
          </cell>
          <cell r="EM42">
            <v>55.533958633674303</v>
          </cell>
          <cell r="EN42">
            <v>95.002785268855206</v>
          </cell>
          <cell r="EO42">
            <v>65.195605183448606</v>
          </cell>
          <cell r="EP42">
            <v>86.187928274620603</v>
          </cell>
          <cell r="EQ42">
            <v>104.084416566808</v>
          </cell>
          <cell r="ER42">
            <v>51.931249000000001</v>
          </cell>
          <cell r="ES42">
            <v>63.339725999999999</v>
          </cell>
          <cell r="ET42">
            <v>43.706464081720775</v>
          </cell>
          <cell r="EU42">
            <v>67.465740305852094</v>
          </cell>
          <cell r="EV42">
            <v>74.301708521394602</v>
          </cell>
          <cell r="EW42">
            <v>27.353156873774399</v>
          </cell>
          <cell r="EX42">
            <v>-32.095843892728901</v>
          </cell>
          <cell r="EY42">
            <v>-28.273393137746499</v>
          </cell>
          <cell r="EZ42">
            <v>42.120109283418103</v>
          </cell>
          <cell r="FA42">
            <v>32.645853383122201</v>
          </cell>
          <cell r="FB42">
            <v>-8.2768176070795096</v>
          </cell>
          <cell r="FC42">
            <v>-39.901861560355897</v>
          </cell>
          <cell r="FD42">
            <v>-33.0477867001565</v>
          </cell>
          <cell r="FE42">
            <v>-45.6451730691916</v>
          </cell>
          <cell r="FF42">
            <v>-35.877175836237001</v>
          </cell>
          <cell r="FG42">
            <v>-20.745620059671701</v>
          </cell>
          <cell r="FH42">
            <v>97.885717919056489</v>
          </cell>
          <cell r="FI42">
            <v>60.042638786982621</v>
          </cell>
          <cell r="FJ42">
            <v>86.685383001492795</v>
          </cell>
          <cell r="FK42">
            <v>48.110568660248902</v>
          </cell>
          <cell r="FL42">
            <v>14.216057503928299</v>
          </cell>
          <cell r="FM42">
            <v>0.55533856184858077</v>
          </cell>
          <cell r="FN42">
            <v>36.5814643250309</v>
          </cell>
          <cell r="FO42">
            <v>59.795099034922004</v>
          </cell>
          <cell r="FP42">
            <v>85.011929640745706</v>
          </cell>
          <cell r="FQ42">
            <v>87.503336135214397</v>
          </cell>
          <cell r="FR42">
            <v>24.859937074873201</v>
          </cell>
          <cell r="FS42">
            <v>41.304969391105679</v>
          </cell>
          <cell r="FT42">
            <v>53.155700106162001</v>
          </cell>
          <cell r="FU42">
            <v>76.738066958621275</v>
          </cell>
          <cell r="GW42">
            <v>0</v>
          </cell>
          <cell r="GX42">
            <v>88.532981236236751</v>
          </cell>
          <cell r="GY42">
            <v>411.03938363659199</v>
          </cell>
          <cell r="GZ42">
            <v>726.96687973315409</v>
          </cell>
          <cell r="HA42">
            <v>304.62401080157269</v>
          </cell>
          <cell r="HB42">
            <v>889.21997157089106</v>
          </cell>
          <cell r="HC42">
            <v>1405.0664142202734</v>
          </cell>
          <cell r="HD42">
            <v>1404.9161741739854</v>
          </cell>
          <cell r="HE42">
            <v>2235.8540810954955</v>
          </cell>
          <cell r="HF42">
            <v>1613.0578847599254</v>
          </cell>
          <cell r="HG42">
            <v>1430.1022975888336</v>
          </cell>
          <cell r="HH42">
            <v>618.19954304599878</v>
          </cell>
          <cell r="HI42">
            <v>183.99583620162892</v>
          </cell>
        </row>
        <row r="43">
          <cell r="C43">
            <v>1460.3234091769768</v>
          </cell>
          <cell r="D43">
            <v>685.2715099146144</v>
          </cell>
          <cell r="E43">
            <v>775.05189926236244</v>
          </cell>
          <cell r="F43">
            <v>1.1310143323468018</v>
          </cell>
          <cell r="H43">
            <v>1513.6961778868526</v>
          </cell>
          <cell r="I43">
            <v>-828.42466797223824</v>
          </cell>
          <cell r="J43">
            <v>-0.54728596139334518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79.561480456700295</v>
          </cell>
          <cell r="Y43">
            <v>56.554549154677183</v>
          </cell>
          <cell r="Z43">
            <v>82.236097214803934</v>
          </cell>
          <cell r="AA43">
            <v>83.663770614493828</v>
          </cell>
          <cell r="AB43">
            <v>89.648375872751402</v>
          </cell>
          <cell r="AC43">
            <v>30.858201250802086</v>
          </cell>
          <cell r="AD43">
            <v>76.465175401135582</v>
          </cell>
          <cell r="AE43">
            <v>65.945427523000902</v>
          </cell>
          <cell r="AF43">
            <v>21.72531763810137</v>
          </cell>
          <cell r="AG43">
            <v>33.319582580666577</v>
          </cell>
          <cell r="AH43">
            <v>24.356560625446562</v>
          </cell>
          <cell r="AI43">
            <v>26.155933988808343</v>
          </cell>
          <cell r="AJ43">
            <v>29.594825694896794</v>
          </cell>
          <cell r="AK43">
            <v>31.507059744314454</v>
          </cell>
          <cell r="AL43">
            <v>31.695862109069818</v>
          </cell>
          <cell r="AM43">
            <v>30.155041655269049</v>
          </cell>
          <cell r="AN43">
            <v>67.013181936655258</v>
          </cell>
          <cell r="AO43">
            <v>67.469600882188331</v>
          </cell>
          <cell r="AP43">
            <v>69.141062440719963</v>
          </cell>
          <cell r="AQ43">
            <v>70.76738216557834</v>
          </cell>
          <cell r="AR43">
            <v>56.472109599434297</v>
          </cell>
          <cell r="AS43">
            <v>51.3836645233946</v>
          </cell>
          <cell r="AT43">
            <v>44.876403845216501</v>
          </cell>
          <cell r="AU43">
            <v>43.232272485693102</v>
          </cell>
          <cell r="AV43">
            <v>47.789077968966197</v>
          </cell>
          <cell r="AW43">
            <v>38.206645536979799</v>
          </cell>
          <cell r="AX43">
            <v>42.637161419489402</v>
          </cell>
          <cell r="AY43">
            <v>44.5669679646806</v>
          </cell>
          <cell r="AZ43">
            <v>53.5838273190002</v>
          </cell>
          <cell r="BA43">
            <v>42.861400663627599</v>
          </cell>
          <cell r="BB43">
            <v>45.468574370348101</v>
          </cell>
          <cell r="BC43">
            <v>26.629526045751401</v>
          </cell>
          <cell r="BD43">
            <v>11.882689239828901</v>
          </cell>
          <cell r="BE43">
            <v>2.0133823673317601</v>
          </cell>
          <cell r="BF43">
            <v>2.0726786724069699</v>
          </cell>
          <cell r="BG43">
            <v>1.9470063661499899</v>
          </cell>
          <cell r="BH43">
            <v>17.687120844422299</v>
          </cell>
          <cell r="BI43">
            <v>19.3450612848521</v>
          </cell>
          <cell r="BJ43">
            <v>22.4282349705271</v>
          </cell>
          <cell r="BK43">
            <v>22.861134105145599</v>
          </cell>
          <cell r="BL43">
            <v>18.3269835825343</v>
          </cell>
          <cell r="BM43">
            <v>11.474442132346701</v>
          </cell>
          <cell r="BN43">
            <v>15.1754729440277</v>
          </cell>
          <cell r="BO43">
            <v>17.9241318065848</v>
          </cell>
          <cell r="BP43">
            <v>15.482367878830599</v>
          </cell>
          <cell r="BQ43">
            <v>14.0221480927031</v>
          </cell>
          <cell r="BR43">
            <v>10.9085111644428</v>
          </cell>
          <cell r="BS43">
            <v>11.573013271827501</v>
          </cell>
          <cell r="BT43">
            <v>13.331854158850399</v>
          </cell>
          <cell r="BU43">
            <v>2.6707407746365099</v>
          </cell>
          <cell r="BV43">
            <v>11.9892572478142</v>
          </cell>
          <cell r="BW43">
            <v>7.5492155855368503</v>
          </cell>
          <cell r="BX43">
            <v>12.4982653735628</v>
          </cell>
          <cell r="BY43">
            <v>7.2621146336966804</v>
          </cell>
          <cell r="BZ43">
            <v>18.504373019359001</v>
          </cell>
          <cell r="CA43">
            <v>19.017297226243301</v>
          </cell>
          <cell r="CB43">
            <v>13.472696403313</v>
          </cell>
          <cell r="CC43">
            <v>18.8618962605881</v>
          </cell>
          <cell r="CD43">
            <v>213.00619416293699</v>
          </cell>
          <cell r="CE43">
            <v>122.73946277595699</v>
          </cell>
          <cell r="CF43">
            <v>49.885139197623801</v>
          </cell>
          <cell r="CG43">
            <v>44.037563045809001</v>
          </cell>
          <cell r="CH43">
            <v>53.606962495254898</v>
          </cell>
          <cell r="CI43">
            <v>48.547811316970602</v>
          </cell>
          <cell r="CJ43">
            <v>58.846250775030697</v>
          </cell>
          <cell r="CK43">
            <v>60.165837716530703</v>
          </cell>
          <cell r="CL43">
            <v>64.671199506396206</v>
          </cell>
          <cell r="CM43">
            <v>68.686597651863707</v>
          </cell>
          <cell r="CN43">
            <v>59.155499041175197</v>
          </cell>
          <cell r="CO43">
            <v>62.095312877249903</v>
          </cell>
          <cell r="CP43">
            <v>53.047015422020102</v>
          </cell>
          <cell r="CQ43">
            <v>49.906062766985201</v>
          </cell>
          <cell r="CR43">
            <v>49.951977179355502</v>
          </cell>
          <cell r="CS43">
            <v>55.206620360401402</v>
          </cell>
          <cell r="CT43">
            <v>61.091948003545703</v>
          </cell>
          <cell r="CU43">
            <v>62.454405261285302</v>
          </cell>
          <cell r="CV43">
            <v>39.065595258914598</v>
          </cell>
          <cell r="CW43">
            <v>27.514137999358699</v>
          </cell>
          <cell r="CX43">
            <v>41.202221944513397</v>
          </cell>
          <cell r="CY43">
            <v>202.28521858886501</v>
          </cell>
          <cell r="CZ43">
            <v>198.252174517676</v>
          </cell>
          <cell r="DA43">
            <v>177.18237701860099</v>
          </cell>
          <cell r="DB43">
            <v>130.78514434690601</v>
          </cell>
          <cell r="DC43">
            <v>143.254677715865</v>
          </cell>
          <cell r="DD43">
            <v>150.10088958834899</v>
          </cell>
          <cell r="DE43">
            <v>158.52252584269701</v>
          </cell>
          <cell r="DF43">
            <v>181.98457450319</v>
          </cell>
          <cell r="DG43">
            <v>174.538356636792</v>
          </cell>
          <cell r="DH43">
            <v>169.276431394311</v>
          </cell>
          <cell r="DI43">
            <v>221.780757603533</v>
          </cell>
          <cell r="DJ43">
            <v>222.20017435685</v>
          </cell>
          <cell r="DK43">
            <v>240.111186330474</v>
          </cell>
          <cell r="DL43">
            <v>203.54812798319199</v>
          </cell>
          <cell r="DM43">
            <v>218.11662611876801</v>
          </cell>
          <cell r="DN43">
            <v>216.583042043414</v>
          </cell>
          <cell r="DO43">
            <v>230.95586978747701</v>
          </cell>
          <cell r="DP43">
            <v>226.343153453361</v>
          </cell>
          <cell r="DQ43">
            <v>182.66385520188101</v>
          </cell>
          <cell r="DR43">
            <v>245.06497921354099</v>
          </cell>
          <cell r="DS43">
            <v>254.93116920188501</v>
          </cell>
          <cell r="DT43">
            <v>261.261117999563</v>
          </cell>
          <cell r="DU43">
            <v>276.03676593290402</v>
          </cell>
          <cell r="DV43">
            <v>308.29545992633001</v>
          </cell>
          <cell r="DW43">
            <v>320.83120850315697</v>
          </cell>
          <cell r="DX43">
            <v>300.55234761780099</v>
          </cell>
          <cell r="DY43">
            <v>297.880610917235</v>
          </cell>
          <cell r="DZ43">
            <v>317.42935874123032</v>
          </cell>
          <cell r="EA43">
            <v>328.20731286350212</v>
          </cell>
          <cell r="EB43">
            <v>337.71186450340269</v>
          </cell>
          <cell r="EC43">
            <v>313.4034616386075</v>
          </cell>
          <cell r="ED43">
            <v>302.53285994153043</v>
          </cell>
          <cell r="EE43">
            <v>279.37691513885534</v>
          </cell>
          <cell r="EF43">
            <v>291.76989710332151</v>
          </cell>
          <cell r="EG43">
            <v>315.67739054469058</v>
          </cell>
          <cell r="EH43">
            <v>295.60625808196744</v>
          </cell>
          <cell r="EI43">
            <v>307.65053479193188</v>
          </cell>
          <cell r="EJ43">
            <v>289.9614235421223</v>
          </cell>
          <cell r="EK43">
            <v>261.50941341642243</v>
          </cell>
          <cell r="EL43">
            <v>229.04368653654259</v>
          </cell>
          <cell r="EM43">
            <v>222.46207879268559</v>
          </cell>
          <cell r="EN43">
            <v>209.71438156084918</v>
          </cell>
          <cell r="EO43">
            <v>184.15443262065125</v>
          </cell>
          <cell r="EP43">
            <v>195.93910637891904</v>
          </cell>
          <cell r="EQ43">
            <v>217.690784503392</v>
          </cell>
          <cell r="ER43">
            <v>176.39140083198407</v>
          </cell>
          <cell r="ES43">
            <v>189.3988667284392</v>
          </cell>
          <cell r="ET43">
            <v>188.28355902196466</v>
          </cell>
          <cell r="EU43">
            <v>46.570744524819538</v>
          </cell>
          <cell r="EV43">
            <v>55.630732221861713</v>
          </cell>
          <cell r="EW43">
            <v>49.922169493971971</v>
          </cell>
          <cell r="EX43">
            <v>21.119385381264966</v>
          </cell>
          <cell r="EY43">
            <v>35.396985383598711</v>
          </cell>
          <cell r="EZ43">
            <v>98.252963184610678</v>
          </cell>
          <cell r="FA43">
            <v>86.842186472013267</v>
          </cell>
          <cell r="FB43">
            <v>43.971778838553178</v>
          </cell>
          <cell r="FC43">
            <v>9.616283381665184</v>
          </cell>
          <cell r="FD43">
            <v>19.983822007446143</v>
          </cell>
          <cell r="FE43">
            <v>6.4</v>
          </cell>
          <cell r="FF43">
            <v>32.807119863480089</v>
          </cell>
          <cell r="FG43">
            <v>54.671979773204001</v>
          </cell>
          <cell r="FH43">
            <v>183.05403061447899</v>
          </cell>
          <cell r="FI43">
            <v>149.671345779163</v>
          </cell>
          <cell r="FJ43">
            <v>166.903057516335</v>
          </cell>
          <cell r="FK43">
            <v>113.347946885825</v>
          </cell>
          <cell r="FL43">
            <v>117.929816164279</v>
          </cell>
          <cell r="FM43">
            <v>84.790051731379805</v>
          </cell>
          <cell r="FN43">
            <v>141.907568381544</v>
          </cell>
          <cell r="FO43">
            <v>153.293518556527</v>
          </cell>
          <cell r="FP43">
            <v>193.919574642946</v>
          </cell>
          <cell r="FQ43">
            <v>197.04867475883799</v>
          </cell>
          <cell r="FR43">
            <v>144.05494633031401</v>
          </cell>
          <cell r="FS43">
            <v>140.70730753716501</v>
          </cell>
          <cell r="FT43">
            <v>124.853539889023</v>
          </cell>
          <cell r="FU43">
            <v>161.81841118496101</v>
          </cell>
          <cell r="GW43">
            <v>0</v>
          </cell>
          <cell r="GX43">
            <v>670.49047232138821</v>
          </cell>
          <cell r="GY43">
            <v>593.30846708243052</v>
          </cell>
          <cell r="GZ43">
            <v>359.65893793456092</v>
          </cell>
          <cell r="HA43">
            <v>197.20862207824462</v>
          </cell>
          <cell r="HB43">
            <v>460.90336762249484</v>
          </cell>
          <cell r="HC43">
            <v>672.65125181290989</v>
          </cell>
          <cell r="HD43">
            <v>1188.2464981952876</v>
          </cell>
          <cell r="HE43">
            <v>2387.7185621890467</v>
          </cell>
          <cell r="HF43">
            <v>3319.4973395723905</v>
          </cell>
          <cell r="HG43">
            <v>3446.7057840320804</v>
          </cell>
          <cell r="HH43">
            <v>1570.2125486517164</v>
          </cell>
          <cell r="HI43">
            <v>965.52251431677439</v>
          </cell>
        </row>
        <row r="45">
          <cell r="C45">
            <v>33.281147294337543</v>
          </cell>
          <cell r="D45">
            <v>36.861795293021707</v>
          </cell>
          <cell r="E45">
            <v>-3.5806479986841637</v>
          </cell>
          <cell r="F45">
            <v>-9.7137102797649547E-2</v>
          </cell>
          <cell r="H45">
            <v>15.706034742440137</v>
          </cell>
          <cell r="I45">
            <v>21.155760550581569</v>
          </cell>
          <cell r="J45">
            <v>1.3469829207378123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18.687549665978985</v>
          </cell>
          <cell r="Y45">
            <v>22.525857334006428</v>
          </cell>
          <cell r="Z45">
            <v>21.312800922691576</v>
          </cell>
          <cell r="AA45">
            <v>18.319795217502698</v>
          </cell>
          <cell r="AB45">
            <v>19.13153342059481</v>
          </cell>
          <cell r="AC45">
            <v>21.02534697376009</v>
          </cell>
          <cell r="AD45">
            <v>17.994895497585102</v>
          </cell>
          <cell r="AE45">
            <v>20.817835859106008</v>
          </cell>
          <cell r="AF45">
            <v>36.261923452661307</v>
          </cell>
          <cell r="AG45">
            <v>26.942835701442846</v>
          </cell>
          <cell r="AH45">
            <v>43.099153225699197</v>
          </cell>
          <cell r="AI45">
            <v>36.052390902503959</v>
          </cell>
          <cell r="AJ45">
            <v>23.397129319964474</v>
          </cell>
          <cell r="AK45">
            <v>24.153301235001912</v>
          </cell>
          <cell r="AL45">
            <v>31.2929510812899</v>
          </cell>
          <cell r="AM45">
            <v>30.594016678137525</v>
          </cell>
          <cell r="AN45">
            <v>25.436788195934422</v>
          </cell>
          <cell r="AO45">
            <v>25.473464826999386</v>
          </cell>
          <cell r="AP45">
            <v>26.653680596653732</v>
          </cell>
          <cell r="AQ45">
            <v>27.553769130098626</v>
          </cell>
          <cell r="AR45">
            <v>27.037890464263896</v>
          </cell>
          <cell r="AS45">
            <v>27.642568248497795</v>
          </cell>
          <cell r="AT45">
            <v>24.627539874329901</v>
          </cell>
          <cell r="AU45">
            <v>23.168922935314576</v>
          </cell>
          <cell r="AV45">
            <v>24.804265817860337</v>
          </cell>
          <cell r="AW45">
            <v>25.524459450089488</v>
          </cell>
          <cell r="AX45">
            <v>24.138487409716529</v>
          </cell>
          <cell r="AY45">
            <v>24.520951715541418</v>
          </cell>
          <cell r="AZ45">
            <v>24.209012812653597</v>
          </cell>
          <cell r="BA45">
            <v>27.779817879318138</v>
          </cell>
          <cell r="BB45">
            <v>24.465676032623922</v>
          </cell>
          <cell r="BC45">
            <v>24.889791121455083</v>
          </cell>
          <cell r="BD45">
            <v>24.355815074060011</v>
          </cell>
          <cell r="BE45">
            <v>25.61337536610241</v>
          </cell>
          <cell r="BF45">
            <v>25.46784901747565</v>
          </cell>
          <cell r="BG45">
            <v>23.150752664232833</v>
          </cell>
          <cell r="BH45">
            <v>24.533234365294248</v>
          </cell>
          <cell r="BI45">
            <v>25.780391879634486</v>
          </cell>
          <cell r="BJ45">
            <v>26.417186353764734</v>
          </cell>
          <cell r="BK45">
            <v>23.731755456095815</v>
          </cell>
          <cell r="BL45">
            <v>25.8683107479944</v>
          </cell>
          <cell r="BM45">
            <v>20.525786329845179</v>
          </cell>
          <cell r="BN45">
            <v>20.567884608714355</v>
          </cell>
          <cell r="BO45">
            <v>23.055859633028707</v>
          </cell>
          <cell r="BP45">
            <v>25.113557669578672</v>
          </cell>
          <cell r="BQ45">
            <v>18.669565988594638</v>
          </cell>
          <cell r="BR45">
            <v>17.607969489838332</v>
          </cell>
          <cell r="BS45">
            <v>15.700962137414409</v>
          </cell>
          <cell r="BT45">
            <v>15.590778633951437</v>
          </cell>
          <cell r="BU45">
            <v>17.761642794907814</v>
          </cell>
          <cell r="BV45">
            <v>19.249563732400908</v>
          </cell>
          <cell r="BW45">
            <v>20.276209977497718</v>
          </cell>
          <cell r="BX45">
            <v>19.155732189080876</v>
          </cell>
          <cell r="BY45">
            <v>20.666110459782754</v>
          </cell>
          <cell r="BZ45">
            <v>21.99083071779965</v>
          </cell>
          <cell r="CA45">
            <v>20.271635547784093</v>
          </cell>
          <cell r="CB45">
            <v>20.680180662441334</v>
          </cell>
          <cell r="CC45">
            <v>20.282842065360072</v>
          </cell>
          <cell r="CD45">
            <v>16.400232039090611</v>
          </cell>
          <cell r="CE45">
            <v>12.539858578850419</v>
          </cell>
          <cell r="CF45">
            <v>14.943730008562254</v>
          </cell>
          <cell r="CG45">
            <v>15.057374514875081</v>
          </cell>
          <cell r="CH45">
            <v>14.58296935400247</v>
          </cell>
          <cell r="CI45">
            <v>14.058725463883093</v>
          </cell>
          <cell r="CJ45">
            <v>14.544027359490046</v>
          </cell>
          <cell r="CK45">
            <v>16.027645579543712</v>
          </cell>
          <cell r="CL45">
            <v>15.456768527453393</v>
          </cell>
          <cell r="CM45">
            <v>14.155382816404785</v>
          </cell>
          <cell r="CN45">
            <v>13.392343782331622</v>
          </cell>
          <cell r="CO45">
            <v>13.64116066735564</v>
          </cell>
          <cell r="CP45">
            <v>12.04911149136945</v>
          </cell>
          <cell r="CQ45">
            <v>10.60441533694509</v>
          </cell>
          <cell r="CR45">
            <v>8.6704160471678797</v>
          </cell>
          <cell r="CS45">
            <v>10.169750047147559</v>
          </cell>
          <cell r="CT45">
            <v>10.476668776753321</v>
          </cell>
          <cell r="CU45">
            <v>10.932475512708598</v>
          </cell>
          <cell r="CV45">
            <v>10.780241464143757</v>
          </cell>
          <cell r="CW45">
            <v>12.224157004378245</v>
          </cell>
          <cell r="CX45">
            <v>13.836254004214702</v>
          </cell>
          <cell r="CY45">
            <v>11.00057685458836</v>
          </cell>
          <cell r="CZ45">
            <v>11.944613192603184</v>
          </cell>
          <cell r="DA45">
            <v>11.385663027826242</v>
          </cell>
          <cell r="DB45">
            <v>11.410825370195294</v>
          </cell>
          <cell r="DC45">
            <v>10.917926924136271</v>
          </cell>
          <cell r="DD45">
            <v>12.990849082359016</v>
          </cell>
          <cell r="DE45">
            <v>13.514191171030046</v>
          </cell>
          <cell r="DF45">
            <v>12.943692347347932</v>
          </cell>
          <cell r="DG45">
            <v>12.284253637565111</v>
          </cell>
          <cell r="DH45">
            <v>12.634160694789079</v>
          </cell>
          <cell r="DI45">
            <v>12.341068363672841</v>
          </cell>
          <cell r="DJ45">
            <v>12.426845518229529</v>
          </cell>
          <cell r="DK45">
            <v>12.066115287701747</v>
          </cell>
          <cell r="DL45">
            <v>12.554270827354571</v>
          </cell>
          <cell r="DM45">
            <v>12.893731911939913</v>
          </cell>
          <cell r="DN45">
            <v>13.124078439445913</v>
          </cell>
          <cell r="DO45">
            <v>13.341697118966103</v>
          </cell>
          <cell r="DP45">
            <v>12.906904882294512</v>
          </cell>
          <cell r="DQ45">
            <v>13.683758895794504</v>
          </cell>
          <cell r="DR45">
            <v>14.312290036982784</v>
          </cell>
          <cell r="DS45">
            <v>14.17770778612209</v>
          </cell>
          <cell r="DT45">
            <v>15.549251737052014</v>
          </cell>
          <cell r="DU45">
            <v>16.907748759610655</v>
          </cell>
          <cell r="DV45">
            <v>17.194961849847996</v>
          </cell>
          <cell r="DW45">
            <v>16.658623782180939</v>
          </cell>
          <cell r="DX45">
            <v>18.346046484705269</v>
          </cell>
          <cell r="DY45">
            <v>17.607170058376944</v>
          </cell>
          <cell r="DZ45">
            <v>18.835396028824722</v>
          </cell>
          <cell r="EA45">
            <v>16.120368289904459</v>
          </cell>
          <cell r="EB45">
            <v>14.362723705537361</v>
          </cell>
          <cell r="EC45">
            <v>16.301128080588505</v>
          </cell>
          <cell r="ED45">
            <v>17.652592122965032</v>
          </cell>
          <cell r="EE45">
            <v>17.925173734186771</v>
          </cell>
          <cell r="EF45">
            <v>18.458527034870563</v>
          </cell>
          <cell r="EG45">
            <v>17.448660463544559</v>
          </cell>
          <cell r="EH45">
            <v>16.278871484482444</v>
          </cell>
          <cell r="EI45">
            <v>16.509481132866522</v>
          </cell>
          <cell r="EJ45">
            <v>16.493155676928854</v>
          </cell>
          <cell r="EK45">
            <v>16.104636195873397</v>
          </cell>
          <cell r="EL45">
            <v>15.414722581721099</v>
          </cell>
          <cell r="EM45">
            <v>13.656433816146176</v>
          </cell>
          <cell r="EN45">
            <v>11.827181543509074</v>
          </cell>
          <cell r="EO45">
            <v>16.765547220661119</v>
          </cell>
          <cell r="EP45">
            <v>14.601253161266643</v>
          </cell>
          <cell r="EQ45">
            <v>12.543322930203606</v>
          </cell>
          <cell r="ER45">
            <v>12.522959993178468</v>
          </cell>
          <cell r="ES45">
            <v>14.084226523376195</v>
          </cell>
          <cell r="ET45">
            <v>17.014946021669473</v>
          </cell>
          <cell r="EU45">
            <v>24.813289685369501</v>
          </cell>
          <cell r="EV45">
            <v>23.83344514943618</v>
          </cell>
          <cell r="EW45">
            <v>37.61640558882371</v>
          </cell>
          <cell r="EX45">
            <v>-28.542328425193169</v>
          </cell>
          <cell r="EY45">
            <v>-33.637025865656824</v>
          </cell>
          <cell r="EZ45">
            <v>18.907771210960817</v>
          </cell>
          <cell r="FA45">
            <v>22.128814209938149</v>
          </cell>
          <cell r="FB45">
            <v>42.024367561830836</v>
          </cell>
          <cell r="FC45">
            <v>-107.31719631892646</v>
          </cell>
          <cell r="FD45">
            <v>371.52960583247398</v>
          </cell>
          <cell r="FE45">
            <v>-70.185066798406893</v>
          </cell>
          <cell r="FF45">
            <v>856.41183896329699</v>
          </cell>
          <cell r="FG45">
            <v>45.510855067978291</v>
          </cell>
          <cell r="FH45">
            <v>22.648526623168003</v>
          </cell>
          <cell r="FI45">
            <v>27.191395520097878</v>
          </cell>
          <cell r="FJ45">
            <v>23.258902334266285</v>
          </cell>
          <cell r="FK45">
            <v>38.352228702586629</v>
          </cell>
          <cell r="FL45">
            <v>52.299970161188639</v>
          </cell>
          <cell r="FM45">
            <v>-209.60023427379139</v>
          </cell>
          <cell r="FN45">
            <v>33.789733547106451</v>
          </cell>
          <cell r="FO45">
            <v>34.295112713960435</v>
          </cell>
          <cell r="FP45">
            <v>26.723143127230198</v>
          </cell>
          <cell r="FQ45">
            <v>26.34012348900956</v>
          </cell>
          <cell r="FR45">
            <v>45.496289900223154</v>
          </cell>
          <cell r="FS45">
            <v>38.923287765272455</v>
          </cell>
          <cell r="FT45">
            <v>36.925284982162935</v>
          </cell>
          <cell r="FU45">
            <v>24.603349557740771</v>
          </cell>
          <cell r="GW45">
            <v>0</v>
          </cell>
          <cell r="GX45">
            <v>21.261442546446251</v>
          </cell>
          <cell r="GY45">
            <v>26.243840616210086</v>
          </cell>
          <cell r="GZ45">
            <v>24.91930222991688</v>
          </cell>
          <cell r="HA45">
            <v>22.582464833744538</v>
          </cell>
          <cell r="HB45">
            <v>18.340532612246864</v>
          </cell>
          <cell r="HC45">
            <v>14.091410960768815</v>
          </cell>
          <cell r="HD45">
            <v>11.149685088882972</v>
          </cell>
          <cell r="HE45">
            <v>12.772828906399791</v>
          </cell>
          <cell r="HF45">
            <v>16.150418763192224</v>
          </cell>
          <cell r="HG45">
            <v>16.446383313621507</v>
          </cell>
          <cell r="HH45">
            <v>18.0777282912217</v>
          </cell>
          <cell r="HI45">
            <v>34.59525831825696</v>
          </cell>
        </row>
        <row r="46">
          <cell r="C46">
            <v>-3.0490350510986319</v>
          </cell>
          <cell r="D46">
            <v>56.845612409181946</v>
          </cell>
          <cell r="E46">
            <v>-59.894647460280581</v>
          </cell>
          <cell r="F46">
            <v>-1.0536371220552836</v>
          </cell>
          <cell r="H46">
            <v>23.612784782372238</v>
          </cell>
          <cell r="I46">
            <v>33.232827626809708</v>
          </cell>
          <cell r="J46">
            <v>1.4074082296137798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25.915739493354394</v>
          </cell>
          <cell r="Y46">
            <v>27.472415949956254</v>
          </cell>
          <cell r="Z46">
            <v>26.409161083639781</v>
          </cell>
          <cell r="AA46">
            <v>22.498545548908165</v>
          </cell>
          <cell r="AB46">
            <v>27.836963589287357</v>
          </cell>
          <cell r="AC46">
            <v>23.567680545537435</v>
          </cell>
          <cell r="AD46">
            <v>30.53254655609517</v>
          </cell>
          <cell r="AE46">
            <v>47.813242353269843</v>
          </cell>
          <cell r="AF46">
            <v>-109.42893661650686</v>
          </cell>
          <cell r="AG46">
            <v>-72.610390160284538</v>
          </cell>
          <cell r="AH46">
            <v>-7.4255446306371597</v>
          </cell>
          <cell r="AI46">
            <v>-16.413015236393495</v>
          </cell>
          <cell r="AJ46">
            <v>23.60465275709268</v>
          </cell>
          <cell r="AK46">
            <v>25.716291199466546</v>
          </cell>
          <cell r="AL46">
            <v>39.313534108865618</v>
          </cell>
          <cell r="AM46">
            <v>43.293891050457383</v>
          </cell>
          <cell r="AN46">
            <v>28.389498113327988</v>
          </cell>
          <cell r="AO46">
            <v>28.255691252473252</v>
          </cell>
          <cell r="AP46">
            <v>29.729285230839508</v>
          </cell>
          <cell r="AQ46">
            <v>31.006204779831258</v>
          </cell>
          <cell r="AR46">
            <v>31.091842999100177</v>
          </cell>
          <cell r="AS46">
            <v>30.526963162659072</v>
          </cell>
          <cell r="AT46">
            <v>27.444249991493276</v>
          </cell>
          <cell r="AU46">
            <v>24.849229800133372</v>
          </cell>
          <cell r="AV46">
            <v>34.80543857194278</v>
          </cell>
          <cell r="AW46">
            <v>32.64923544339527</v>
          </cell>
          <cell r="AX46">
            <v>24.457108218886823</v>
          </cell>
          <cell r="AY46">
            <v>41.29025042718424</v>
          </cell>
          <cell r="AZ46">
            <v>27.059051915865574</v>
          </cell>
          <cell r="BA46">
            <v>38.096495408505533</v>
          </cell>
          <cell r="BB46">
            <v>32.060538108674244</v>
          </cell>
          <cell r="BC46">
            <v>44.776958119751228</v>
          </cell>
          <cell r="BD46">
            <v>30.446818350072668</v>
          </cell>
          <cell r="BE46">
            <v>24.732035396249046</v>
          </cell>
          <cell r="BF46">
            <v>25.150785697110244</v>
          </cell>
          <cell r="BG46">
            <v>22.871353706229115</v>
          </cell>
          <cell r="BH46">
            <v>23.230892618556499</v>
          </cell>
          <cell r="BI46">
            <v>24.566259607316031</v>
          </cell>
          <cell r="BJ46">
            <v>24.969197318666144</v>
          </cell>
          <cell r="BK46">
            <v>22.974399392646948</v>
          </cell>
          <cell r="BL46">
            <v>24.555636939386723</v>
          </cell>
          <cell r="BM46">
            <v>19.828591456474694</v>
          </cell>
          <cell r="BN46">
            <v>20.088414077641847</v>
          </cell>
          <cell r="BO46">
            <v>21.800735142942798</v>
          </cell>
          <cell r="BP46">
            <v>22.691004223887312</v>
          </cell>
          <cell r="BQ46">
            <v>17.823727734355487</v>
          </cell>
          <cell r="BR46">
            <v>17.155400126275698</v>
          </cell>
          <cell r="BS46">
            <v>15.057260149289561</v>
          </cell>
          <cell r="BT46">
            <v>15.093351496687085</v>
          </cell>
          <cell r="BU46">
            <v>16.436636835900135</v>
          </cell>
          <cell r="BV46">
            <v>20.591841387708453</v>
          </cell>
          <cell r="BW46">
            <v>20.521175851614242</v>
          </cell>
          <cell r="BX46">
            <v>19.783416125570906</v>
          </cell>
          <cell r="BY46">
            <v>21.070254504758935</v>
          </cell>
          <cell r="BZ46">
            <v>22.358757064964248</v>
          </cell>
          <cell r="CA46">
            <v>20.569967909648891</v>
          </cell>
          <cell r="CB46">
            <v>20.775263067696049</v>
          </cell>
          <cell r="CC46">
            <v>20.61632575878723</v>
          </cell>
          <cell r="CD46">
            <v>19.126820290172709</v>
          </cell>
          <cell r="CE46">
            <v>14.177842665773241</v>
          </cell>
          <cell r="CF46">
            <v>15.052368292631261</v>
          </cell>
          <cell r="CG46">
            <v>15.120634798713519</v>
          </cell>
          <cell r="CH46">
            <v>15.28901793554294</v>
          </cell>
          <cell r="CI46">
            <v>13.991426113554351</v>
          </cell>
          <cell r="CJ46">
            <v>14.808167325805622</v>
          </cell>
          <cell r="CK46">
            <v>16.255261690014407</v>
          </cell>
          <cell r="CL46">
            <v>15.692113988298907</v>
          </cell>
          <cell r="CM46">
            <v>14.330057032858662</v>
          </cell>
          <cell r="CN46">
            <v>13.571227632143682</v>
          </cell>
          <cell r="CO46">
            <v>13.970572129853956</v>
          </cell>
          <cell r="CP46">
            <v>11.986207460232476</v>
          </cell>
          <cell r="CQ46">
            <v>10.54627911823631</v>
          </cell>
          <cell r="CR46">
            <v>8.2133730888499947</v>
          </cell>
          <cell r="CS46">
            <v>9.8100689923917752</v>
          </cell>
          <cell r="CT46">
            <v>10.033822905197527</v>
          </cell>
          <cell r="CU46">
            <v>10.335393797596959</v>
          </cell>
          <cell r="CV46">
            <v>9.9872361025362366</v>
          </cell>
          <cell r="CW46">
            <v>11.281765165027819</v>
          </cell>
          <cell r="CX46">
            <v>13.539335956622681</v>
          </cell>
          <cell r="CY46">
            <v>11.310057115047419</v>
          </cell>
          <cell r="CZ46">
            <v>12.066306333236556</v>
          </cell>
          <cell r="DA46">
            <v>11.862499572447351</v>
          </cell>
          <cell r="DB46">
            <v>11.764962148042111</v>
          </cell>
          <cell r="DC46">
            <v>11.143550085784264</v>
          </cell>
          <cell r="DD46">
            <v>13.44029777906168</v>
          </cell>
          <cell r="DE46">
            <v>13.989258837714017</v>
          </cell>
          <cell r="DF46">
            <v>14.00486667629767</v>
          </cell>
          <cell r="DG46">
            <v>13.259780070577476</v>
          </cell>
          <cell r="DH46">
            <v>14.417817251461695</v>
          </cell>
          <cell r="DI46">
            <v>13.507351295174679</v>
          </cell>
          <cell r="DJ46">
            <v>13.84975998462262</v>
          </cell>
          <cell r="DK46">
            <v>13.241504682248534</v>
          </cell>
          <cell r="DL46">
            <v>14.001616592274612</v>
          </cell>
          <cell r="DM46">
            <v>14.283525551834581</v>
          </cell>
          <cell r="DN46">
            <v>14.877754896429222</v>
          </cell>
          <cell r="DO46">
            <v>14.385508692120212</v>
          </cell>
          <cell r="DP46">
            <v>13.084416092082199</v>
          </cell>
          <cell r="DQ46">
            <v>16.405713295419233</v>
          </cell>
          <cell r="DR46">
            <v>16.101313876680901</v>
          </cell>
          <cell r="DS46">
            <v>15.473319416741205</v>
          </cell>
          <cell r="DT46">
            <v>17.579578319442781</v>
          </cell>
          <cell r="DU46">
            <v>18.577252558045767</v>
          </cell>
          <cell r="DV46">
            <v>19.149699840434376</v>
          </cell>
          <cell r="DW46">
            <v>18.276522169934086</v>
          </cell>
          <cell r="DX46">
            <v>20.74908352041399</v>
          </cell>
          <cell r="DY46">
            <v>19.368814405374994</v>
          </cell>
          <cell r="DZ46">
            <v>20.981906079017559</v>
          </cell>
          <cell r="EA46">
            <v>17.948368410401329</v>
          </cell>
          <cell r="EB46">
            <v>15.776639113354237</v>
          </cell>
          <cell r="EC46">
            <v>19.311144996060897</v>
          </cell>
          <cell r="ED46">
            <v>20.784602324384487</v>
          </cell>
          <cell r="EE46">
            <v>21.617663792429113</v>
          </cell>
          <cell r="EF46">
            <v>22.094212519402141</v>
          </cell>
          <cell r="EG46">
            <v>20.223537510834618</v>
          </cell>
          <cell r="EH46">
            <v>19.952965514291833</v>
          </cell>
          <cell r="EI46">
            <v>20.223336730531813</v>
          </cell>
          <cell r="EJ46">
            <v>26.118664165820764</v>
          </cell>
          <cell r="EK46">
            <v>24.681191828918628</v>
          </cell>
          <cell r="EL46">
            <v>21.031685071769317</v>
          </cell>
          <cell r="EM46">
            <v>20.415305664456199</v>
          </cell>
          <cell r="EN46">
            <v>10.975213965326054</v>
          </cell>
          <cell r="EO46">
            <v>66.423701838284487</v>
          </cell>
          <cell r="EP46">
            <v>29.566487953328114</v>
          </cell>
          <cell r="EQ46">
            <v>16.778463700862766</v>
          </cell>
          <cell r="ER46">
            <v>46.183781606521521</v>
          </cell>
          <cell r="ES46">
            <v>48.638418862602784</v>
          </cell>
          <cell r="ET46">
            <v>397.47021011045371</v>
          </cell>
          <cell r="EU46">
            <v>30.236775825809904</v>
          </cell>
          <cell r="EV46">
            <v>29.432333499743574</v>
          </cell>
          <cell r="EW46">
            <v>-115.22937816301054</v>
          </cell>
          <cell r="EX46">
            <v>-7.1122801608770185</v>
          </cell>
          <cell r="EY46">
            <v>-5.6363732648683209</v>
          </cell>
          <cell r="EZ46">
            <v>17.37662591865546</v>
          </cell>
          <cell r="FA46">
            <v>21.866277428966555</v>
          </cell>
          <cell r="FB46">
            <v>32.09486917650036</v>
          </cell>
          <cell r="FC46">
            <v>83.240378745275137</v>
          </cell>
          <cell r="FD46">
            <v>49.979709774871914</v>
          </cell>
          <cell r="FE46">
            <v>91.625038674638176</v>
          </cell>
          <cell r="FF46">
            <v>149.7894386746193</v>
          </cell>
          <cell r="FG46">
            <v>33.21919123111951</v>
          </cell>
          <cell r="FH46">
            <v>-9.1374329514389849</v>
          </cell>
          <cell r="FI46">
            <v>-0.52559131581070118</v>
          </cell>
          <cell r="FJ46">
            <v>-4.6219298590579205</v>
          </cell>
          <cell r="FK46">
            <v>1.8906856081843937</v>
          </cell>
          <cell r="FL46">
            <v>0.62401046409722616</v>
          </cell>
          <cell r="FM46">
            <v>4.8350994099599198</v>
          </cell>
          <cell r="FN46">
            <v>-0.24822959981845388</v>
          </cell>
          <cell r="FO46">
            <v>-10.329249074448251</v>
          </cell>
          <cell r="FP46">
            <v>-39.317603038359195</v>
          </cell>
          <cell r="FQ46">
            <v>-28.985986246538914</v>
          </cell>
          <cell r="FR46">
            <v>1.5351031015903356</v>
          </cell>
          <cell r="FS46">
            <v>0.79299731838033105</v>
          </cell>
          <cell r="FT46">
            <v>-0.11716712420963375</v>
          </cell>
          <cell r="FU46">
            <v>-14.241709528242314</v>
          </cell>
          <cell r="GW46">
            <v>0</v>
          </cell>
          <cell r="GX46">
            <v>34.068584588289013</v>
          </cell>
          <cell r="GY46">
            <v>29.114299679129523</v>
          </cell>
          <cell r="GZ46">
            <v>27.358667463206881</v>
          </cell>
          <cell r="HA46">
            <v>21.043982255092867</v>
          </cell>
          <cell r="HB46">
            <v>19.48204980036969</v>
          </cell>
          <cell r="HC46">
            <v>14.256593845086876</v>
          </cell>
          <cell r="HD46">
            <v>10.974077013256879</v>
          </cell>
          <cell r="HE46">
            <v>13.894077629012406</v>
          </cell>
          <cell r="HF46">
            <v>17.761308878390238</v>
          </cell>
          <cell r="HG46">
            <v>20.478283025139994</v>
          </cell>
          <cell r="HH46">
            <v>34.839327815390916</v>
          </cell>
          <cell r="HI46">
            <v>230.22656637402326</v>
          </cell>
        </row>
        <row r="47">
          <cell r="C47">
            <v>29.472271973971448</v>
          </cell>
          <cell r="D47">
            <v>178.12279439921537</v>
          </cell>
          <cell r="E47">
            <v>-148.65052242524391</v>
          </cell>
          <cell r="F47">
            <v>-0.83453958223944591</v>
          </cell>
          <cell r="H47">
            <v>17.285589153358714</v>
          </cell>
          <cell r="I47">
            <v>160.83720524585664</v>
          </cell>
          <cell r="J47">
            <v>9.3046990657304161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9.777165562418315</v>
          </cell>
          <cell r="Y47">
            <v>24.574778468894007</v>
          </cell>
          <cell r="Z47">
            <v>297.85976260154416</v>
          </cell>
          <cell r="AA47">
            <v>21.315256057202252</v>
          </cell>
          <cell r="AB47">
            <v>29.308230370608911</v>
          </cell>
          <cell r="AC47">
            <v>21.917149485817301</v>
          </cell>
          <cell r="AD47">
            <v>23.166253677162327</v>
          </cell>
          <cell r="AE47">
            <v>21.641644515463312</v>
          </cell>
          <cell r="AF47">
            <v>90.568477809986831</v>
          </cell>
          <cell r="AG47">
            <v>78.22748740818804</v>
          </cell>
          <cell r="AH47">
            <v>-17.033866358263985</v>
          </cell>
          <cell r="AI47">
            <v>-35.140989396978803</v>
          </cell>
          <cell r="AJ47">
            <v>40.627678128205815</v>
          </cell>
          <cell r="AK47">
            <v>137.02213222882443</v>
          </cell>
          <cell r="AL47">
            <v>49.326672879374144</v>
          </cell>
          <cell r="AM47">
            <v>34.80979501242291</v>
          </cell>
          <cell r="AN47">
            <v>25.958771419213761</v>
          </cell>
          <cell r="AO47">
            <v>25.783913500488126</v>
          </cell>
          <cell r="AP47">
            <v>27.710355144869336</v>
          </cell>
          <cell r="AQ47">
            <v>28.879723029644715</v>
          </cell>
          <cell r="AR47">
            <v>28.108069621147834</v>
          </cell>
          <cell r="AS47">
            <v>28.071373401178523</v>
          </cell>
          <cell r="AT47">
            <v>25.032509053793483</v>
          </cell>
          <cell r="AU47">
            <v>22.978817414298593</v>
          </cell>
          <cell r="AV47">
            <v>23.9181659598088</v>
          </cell>
          <cell r="AW47">
            <v>25.025155144879697</v>
          </cell>
          <cell r="AX47">
            <v>25.345807345622223</v>
          </cell>
          <cell r="AY47">
            <v>24.720161739976405</v>
          </cell>
          <cell r="AZ47">
            <v>23.511983723676462</v>
          </cell>
          <cell r="BA47">
            <v>25.914345035544461</v>
          </cell>
          <cell r="BB47">
            <v>23.009918673997205</v>
          </cell>
          <cell r="BC47">
            <v>23.268417571472558</v>
          </cell>
          <cell r="BD47">
            <v>22.90897421554461</v>
          </cell>
          <cell r="BE47">
            <v>24.400438845558604</v>
          </cell>
          <cell r="BF47">
            <v>22.900783982301498</v>
          </cell>
          <cell r="BG47">
            <v>21.533963563227353</v>
          </cell>
          <cell r="BH47">
            <v>23.898008221266416</v>
          </cell>
          <cell r="BI47">
            <v>25.294414763182793</v>
          </cell>
          <cell r="BJ47">
            <v>26.003952757973114</v>
          </cell>
          <cell r="BK47">
            <v>23.597960818449444</v>
          </cell>
          <cell r="BL47">
            <v>26.2199412021081</v>
          </cell>
          <cell r="BM47">
            <v>20.373389106581357</v>
          </cell>
          <cell r="BN47">
            <v>20.726355768765835</v>
          </cell>
          <cell r="BO47">
            <v>25.40269176515989</v>
          </cell>
          <cell r="BP47">
            <v>32.293674885831685</v>
          </cell>
          <cell r="BQ47">
            <v>20.637513925440309</v>
          </cell>
          <cell r="BR47">
            <v>17.863639071722169</v>
          </cell>
          <cell r="BS47">
            <v>16.289468637967193</v>
          </cell>
          <cell r="BT47">
            <v>15.699293927299118</v>
          </cell>
          <cell r="BU47">
            <v>17.121960986582771</v>
          </cell>
          <cell r="BV47">
            <v>16.582897790130925</v>
          </cell>
          <cell r="BW47">
            <v>18.487523423227415</v>
          </cell>
          <cell r="BX47">
            <v>17.401138146029183</v>
          </cell>
          <cell r="BY47">
            <v>18.870839169737863</v>
          </cell>
          <cell r="BZ47">
            <v>20.37789729208404</v>
          </cell>
          <cell r="CA47">
            <v>18.683981276575203</v>
          </cell>
          <cell r="CB47">
            <v>18.953885647266446</v>
          </cell>
          <cell r="CC47">
            <v>18.860761809728221</v>
          </cell>
          <cell r="CD47">
            <v>17.51173133246704</v>
          </cell>
          <cell r="CE47">
            <v>12.570423656539203</v>
          </cell>
          <cell r="CF47">
            <v>14.473971633228908</v>
          </cell>
          <cell r="CG47">
            <v>14.521689506611967</v>
          </cell>
          <cell r="CH47">
            <v>13.711580808297505</v>
          </cell>
          <cell r="CI47">
            <v>14.021942849584265</v>
          </cell>
          <cell r="CJ47">
            <v>14.602705541484553</v>
          </cell>
          <cell r="CK47">
            <v>16.371935014958673</v>
          </cell>
          <cell r="CL47">
            <v>15.661158765613747</v>
          </cell>
          <cell r="CM47">
            <v>14.55531768213161</v>
          </cell>
          <cell r="CN47">
            <v>13.849861146535286</v>
          </cell>
          <cell r="CO47">
            <v>14.011111731135664</v>
          </cell>
          <cell r="CP47">
            <v>12.344549326282094</v>
          </cell>
          <cell r="CQ47">
            <v>10.596865039117978</v>
          </cell>
          <cell r="CR47">
            <v>9.391432197383196</v>
          </cell>
          <cell r="CS47">
            <v>10.885768755670867</v>
          </cell>
          <cell r="CT47">
            <v>12.344580274843556</v>
          </cell>
          <cell r="CU47">
            <v>12.713102923525785</v>
          </cell>
          <cell r="CV47">
            <v>11.818809522631504</v>
          </cell>
          <cell r="CW47">
            <v>13.1663773588929</v>
          </cell>
          <cell r="CX47">
            <v>14.467177564023013</v>
          </cell>
          <cell r="CY47">
            <v>11.48575925782011</v>
          </cell>
          <cell r="CZ47">
            <v>13.675297399891075</v>
          </cell>
          <cell r="DA47">
            <v>11.826179225462413</v>
          </cell>
          <cell r="DB47">
            <v>11.225442870421508</v>
          </cell>
          <cell r="DC47">
            <v>10.833225467976773</v>
          </cell>
          <cell r="DD47">
            <v>12.503717011008275</v>
          </cell>
          <cell r="DE47">
            <v>13.236437266827863</v>
          </cell>
          <cell r="DF47">
            <v>12.561115799994127</v>
          </cell>
          <cell r="DG47">
            <v>12.003251908756354</v>
          </cell>
          <cell r="DH47">
            <v>12.395035688713151</v>
          </cell>
          <cell r="DI47">
            <v>12.227905294862804</v>
          </cell>
          <cell r="DJ47">
            <v>12.371682169340371</v>
          </cell>
          <cell r="DK47">
            <v>11.93763490700956</v>
          </cell>
          <cell r="DL47">
            <v>12.304926979301388</v>
          </cell>
          <cell r="DM47">
            <v>12.81957000297208</v>
          </cell>
          <cell r="DN47">
            <v>13.238677735565888</v>
          </cell>
          <cell r="DO47">
            <v>13.220514039460552</v>
          </cell>
          <cell r="DP47">
            <v>13.07432048409245</v>
          </cell>
          <cell r="DQ47">
            <v>13.435136080108078</v>
          </cell>
          <cell r="DR47">
            <v>14.134308674572726</v>
          </cell>
          <cell r="DS47">
            <v>13.907997158866753</v>
          </cell>
          <cell r="DT47">
            <v>15.511328026774407</v>
          </cell>
          <cell r="DU47">
            <v>16.966682954673178</v>
          </cell>
          <cell r="DV47">
            <v>17.451491863792342</v>
          </cell>
          <cell r="DW47">
            <v>16.860046895179199</v>
          </cell>
          <cell r="DX47">
            <v>19.053140542257431</v>
          </cell>
          <cell r="DY47">
            <v>17.569208640937525</v>
          </cell>
          <cell r="DZ47">
            <v>19.067723745914584</v>
          </cell>
          <cell r="EA47">
            <v>16.281867494316746</v>
          </cell>
          <cell r="EB47">
            <v>14.231520499267972</v>
          </cell>
          <cell r="EC47">
            <v>16.383170958576052</v>
          </cell>
          <cell r="ED47">
            <v>18.020876547536208</v>
          </cell>
          <cell r="EE47">
            <v>18.416645633119902</v>
          </cell>
          <cell r="EF47">
            <v>18.803198066603539</v>
          </cell>
          <cell r="EG47">
            <v>17.626806962899618</v>
          </cell>
          <cell r="EH47">
            <v>16.323213977942618</v>
          </cell>
          <cell r="EI47">
            <v>16.531019775795734</v>
          </cell>
          <cell r="EJ47">
            <v>17.562293709587539</v>
          </cell>
          <cell r="EK47">
            <v>16.201866332734387</v>
          </cell>
          <cell r="EL47">
            <v>15.09547377553837</v>
          </cell>
          <cell r="EM47">
            <v>15.683987397522811</v>
          </cell>
          <cell r="EN47">
            <v>14.798790668116499</v>
          </cell>
          <cell r="EO47">
            <v>18.687789800038072</v>
          </cell>
          <cell r="EP47">
            <v>15.349780895669099</v>
          </cell>
          <cell r="EQ47">
            <v>13.175053599426779</v>
          </cell>
          <cell r="ER47">
            <v>15.576172036097091</v>
          </cell>
          <cell r="ES47">
            <v>16.212727572058963</v>
          </cell>
          <cell r="ET47">
            <v>23.063318475790172</v>
          </cell>
          <cell r="EU47">
            <v>19.134994648943472</v>
          </cell>
          <cell r="EV47">
            <v>19.115146269273193</v>
          </cell>
          <cell r="EW47">
            <v>31.288124133547118</v>
          </cell>
          <cell r="EX47">
            <v>-16.883288915697371</v>
          </cell>
          <cell r="EY47">
            <v>-20.271531143214666</v>
          </cell>
          <cell r="EZ47">
            <v>27.196809191637229</v>
          </cell>
          <cell r="FA47">
            <v>33.820081313185959</v>
          </cell>
          <cell r="FB47">
            <v>-84.172876698602778</v>
          </cell>
          <cell r="FC47">
            <v>-10.091367070506459</v>
          </cell>
          <cell r="FD47">
            <v>-15.048321989707134</v>
          </cell>
          <cell r="FE47">
            <v>-8.143112727392225</v>
          </cell>
          <cell r="FF47">
            <v>-11.536873562132733</v>
          </cell>
          <cell r="FG47">
            <v>-36.772298525394007</v>
          </cell>
          <cell r="FH47">
            <v>20.271841766176653</v>
          </cell>
          <cell r="FI47">
            <v>23.059432265994097</v>
          </cell>
          <cell r="FJ47">
            <v>20.530438581506203</v>
          </cell>
          <cell r="FK47">
            <v>26.362431454108869</v>
          </cell>
          <cell r="FL47">
            <v>55.875346988936272</v>
          </cell>
          <cell r="FM47">
            <v>1198.1778414983312</v>
          </cell>
          <cell r="FN47">
            <v>31.407060256728244</v>
          </cell>
          <cell r="FO47">
            <v>26.500269482423761</v>
          </cell>
          <cell r="FP47">
            <v>25.591501704612014</v>
          </cell>
          <cell r="FQ47">
            <v>24.920549566529818</v>
          </cell>
          <cell r="FR47">
            <v>44.386226517611895</v>
          </cell>
          <cell r="FS47">
            <v>32.544508657745027</v>
          </cell>
          <cell r="FT47">
            <v>28.388128453034533</v>
          </cell>
          <cell r="FU47">
            <v>21.272056957238963</v>
          </cell>
          <cell r="GW47">
            <v>0</v>
          </cell>
          <cell r="GX47">
            <v>28.877657862161783</v>
          </cell>
          <cell r="GY47">
            <v>27.402172312013061</v>
          </cell>
          <cell r="GZ47">
            <v>23.843147499902763</v>
          </cell>
          <cell r="HA47">
            <v>23.406814441193948</v>
          </cell>
          <cell r="HB47">
            <v>17.67200397392169</v>
          </cell>
          <cell r="HC47">
            <v>14.078970149593955</v>
          </cell>
          <cell r="HD47">
            <v>11.836925426122789</v>
          </cell>
          <cell r="HE47">
            <v>12.576453272094176</v>
          </cell>
          <cell r="HF47">
            <v>16.116016305206848</v>
          </cell>
          <cell r="HG47">
            <v>16.721717212254301</v>
          </cell>
          <cell r="HH47">
            <v>20.777254956159471</v>
          </cell>
          <cell r="HI47">
            <v>64.195047357323816</v>
          </cell>
        </row>
        <row r="48">
          <cell r="C48">
            <v>19.352269100333324</v>
          </cell>
          <cell r="D48">
            <v>21.862580939002758</v>
          </cell>
          <cell r="E48">
            <v>-2.5103118386694341</v>
          </cell>
          <cell r="F48">
            <v>-0.11482230051764143</v>
          </cell>
          <cell r="H48">
            <v>12.617464101084908</v>
          </cell>
          <cell r="I48">
            <v>9.2451168379178501</v>
          </cell>
          <cell r="J48">
            <v>0.73272384718914418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17.125935130551508</v>
          </cell>
          <cell r="Y48">
            <v>20.751944027521947</v>
          </cell>
          <cell r="Z48">
            <v>18.708353352619849</v>
          </cell>
          <cell r="AA48">
            <v>16.928880935942129</v>
          </cell>
          <cell r="AB48">
            <v>17.457012914947509</v>
          </cell>
          <cell r="AC48">
            <v>19.47987788645047</v>
          </cell>
          <cell r="AD48">
            <v>15.136023540920194</v>
          </cell>
          <cell r="AE48">
            <v>18.520673070459875</v>
          </cell>
          <cell r="AF48">
            <v>25.58217359454812</v>
          </cell>
          <cell r="AG48">
            <v>20.47581174693514</v>
          </cell>
          <cell r="AH48">
            <v>21.30280993947931</v>
          </cell>
          <cell r="AI48">
            <v>21.198361478981127</v>
          </cell>
          <cell r="AJ48">
            <v>21.492636016468019</v>
          </cell>
          <cell r="AK48">
            <v>21.481898040888037</v>
          </cell>
          <cell r="AL48">
            <v>26.732348991842613</v>
          </cell>
          <cell r="AM48">
            <v>27.281227210403269</v>
          </cell>
          <cell r="AN48">
            <v>24.056541984434279</v>
          </cell>
          <cell r="AO48">
            <v>24.20277859535155</v>
          </cell>
          <cell r="AP48">
            <v>24.603657897549169</v>
          </cell>
          <cell r="AQ48">
            <v>25.297992006535868</v>
          </cell>
          <cell r="AR48">
            <v>24.353047973913771</v>
          </cell>
          <cell r="AS48">
            <v>25.743886921038143</v>
          </cell>
          <cell r="AT48">
            <v>22.948988338185579</v>
          </cell>
          <cell r="AU48">
            <v>22.63772659004027</v>
          </cell>
          <cell r="AV48">
            <v>23.30323575828745</v>
          </cell>
          <cell r="AW48">
            <v>24.224388912778593</v>
          </cell>
          <cell r="AX48">
            <v>22.281595309062013</v>
          </cell>
          <cell r="AY48">
            <v>21.887537483848256</v>
          </cell>
          <cell r="AZ48">
            <v>24.288125332533699</v>
          </cell>
          <cell r="BA48">
            <v>27.701213472138807</v>
          </cell>
          <cell r="BB48">
            <v>24.38560448315836</v>
          </cell>
          <cell r="BC48">
            <v>24.422232723029087</v>
          </cell>
          <cell r="BD48">
            <v>27.302928991511134</v>
          </cell>
          <cell r="BE48">
            <v>78.503956057325269</v>
          </cell>
          <cell r="BF48">
            <v>110.5333847159917</v>
          </cell>
          <cell r="BG48">
            <v>81.694742802197567</v>
          </cell>
          <cell r="BH48">
            <v>28.681621355928517</v>
          </cell>
          <cell r="BI48">
            <v>29.08543992290733</v>
          </cell>
          <cell r="BJ48">
            <v>30.196250384896324</v>
          </cell>
          <cell r="BK48">
            <v>25.522326181719801</v>
          </cell>
          <cell r="BL48">
            <v>27.532852329676167</v>
          </cell>
          <cell r="BM48">
            <v>22.103327342919638</v>
          </cell>
          <cell r="BN48">
            <v>21.070115116389072</v>
          </cell>
          <cell r="BO48">
            <v>25.07334710070198</v>
          </cell>
          <cell r="BP48">
            <v>28.13157404274687</v>
          </cell>
          <cell r="BQ48">
            <v>19.570306332384163</v>
          </cell>
          <cell r="BR48">
            <v>19.432089323911917</v>
          </cell>
          <cell r="BS48">
            <v>17.56155344056284</v>
          </cell>
          <cell r="BT48">
            <v>17.272986466767804</v>
          </cell>
          <cell r="BU48">
            <v>61.240600697461431</v>
          </cell>
          <cell r="BV48">
            <v>25.091729921491961</v>
          </cell>
          <cell r="BW48">
            <v>34.090106456559667</v>
          </cell>
          <cell r="BX48">
            <v>24.46567765960981</v>
          </cell>
          <cell r="BY48">
            <v>33.617107374727148</v>
          </cell>
          <cell r="BZ48">
            <v>27.222142107676774</v>
          </cell>
          <cell r="CA48">
            <v>25.288414682960603</v>
          </cell>
          <cell r="CB48">
            <v>29.861622078789001</v>
          </cell>
          <cell r="CC48">
            <v>26.046677628707965</v>
          </cell>
          <cell r="CD48">
            <v>14.627761188329796</v>
          </cell>
          <cell r="CE48">
            <v>11.283691746606815</v>
          </cell>
          <cell r="CF48">
            <v>16.01658340139101</v>
          </cell>
          <cell r="CG48">
            <v>16.489075500864381</v>
          </cell>
          <cell r="CH48">
            <v>14.756801216074484</v>
          </cell>
          <cell r="CI48">
            <v>14.372207906586132</v>
          </cell>
          <cell r="CJ48">
            <v>13.643746302788589</v>
          </cell>
          <cell r="CK48">
            <v>15.047220007588471</v>
          </cell>
          <cell r="CL48">
            <v>14.618483931536872</v>
          </cell>
          <cell r="CM48">
            <v>13.208554057670593</v>
          </cell>
          <cell r="CN48">
            <v>12.328009862299597</v>
          </cell>
          <cell r="CO48">
            <v>12.491244360143284</v>
          </cell>
          <cell r="CP48">
            <v>11.644872049427894</v>
          </cell>
          <cell r="CQ48">
            <v>10.772537345653911</v>
          </cell>
          <cell r="CR48">
            <v>8.6280699872430748</v>
          </cell>
          <cell r="CS48">
            <v>9.7562581495621963</v>
          </cell>
          <cell r="CT48">
            <v>9.1433486955108911</v>
          </cell>
          <cell r="CU48">
            <v>10.141326738431289</v>
          </cell>
          <cell r="CV48">
            <v>11.413455139862631</v>
          </cell>
          <cell r="CW48">
            <v>14.567566985456118</v>
          </cell>
          <cell r="CX48">
            <v>13.339368733581198</v>
          </cell>
          <cell r="CY48">
            <v>10.258378423932509</v>
          </cell>
          <cell r="CZ48">
            <v>10.804073978176032</v>
          </cell>
          <cell r="DA48">
            <v>10.508457421008544</v>
          </cell>
          <cell r="DB48">
            <v>11.172886607622793</v>
          </cell>
          <cell r="DC48">
            <v>10.711705609060065</v>
          </cell>
          <cell r="DD48">
            <v>13.257766680150498</v>
          </cell>
          <cell r="DE48">
            <v>13.389571516131419</v>
          </cell>
          <cell r="DF48">
            <v>12.483885995141403</v>
          </cell>
          <cell r="DG48">
            <v>11.796534399717833</v>
          </cell>
          <cell r="DH48">
            <v>11.787585566027543</v>
          </cell>
          <cell r="DI48">
            <v>11.725238731795578</v>
          </cell>
          <cell r="DJ48">
            <v>11.681816969505658</v>
          </cell>
          <cell r="DK48">
            <v>11.492585941548642</v>
          </cell>
          <cell r="DL48">
            <v>11.936548096427096</v>
          </cell>
          <cell r="DM48">
            <v>12.201967708687739</v>
          </cell>
          <cell r="DN48">
            <v>12.158774952889262</v>
          </cell>
          <cell r="DO48">
            <v>12.791147110212572</v>
          </cell>
          <cell r="DP48">
            <v>12.705614863993342</v>
          </cell>
          <cell r="DQ48">
            <v>12.70022252091881</v>
          </cell>
          <cell r="DR48">
            <v>13.632218203296642</v>
          </cell>
          <cell r="DS48">
            <v>13.678131122508885</v>
          </cell>
          <cell r="DT48">
            <v>14.703842977464642</v>
          </cell>
          <cell r="DU48">
            <v>16.139135609523457</v>
          </cell>
          <cell r="DV48">
            <v>16.287380194961905</v>
          </cell>
          <cell r="DW48">
            <v>15.873645026381705</v>
          </cell>
          <cell r="DX48">
            <v>17.329955653367708</v>
          </cell>
          <cell r="DY48">
            <v>16.925331502928444</v>
          </cell>
          <cell r="DZ48">
            <v>17.960843007150867</v>
          </cell>
          <cell r="EA48">
            <v>15.36916854768385</v>
          </cell>
          <cell r="EB48">
            <v>13.868941109091001</v>
          </cell>
          <cell r="EC48">
            <v>15.36905144429212</v>
          </cell>
          <cell r="ED48">
            <v>16.52265438539612</v>
          </cell>
          <cell r="EE48">
            <v>16.598562829290554</v>
          </cell>
          <cell r="EF48">
            <v>17.202981278032894</v>
          </cell>
          <cell r="EG48">
            <v>16.374299318738487</v>
          </cell>
          <cell r="EH48">
            <v>15.051800824397318</v>
          </cell>
          <cell r="EI48">
            <v>15.206746840415741</v>
          </cell>
          <cell r="EJ48">
            <v>14.436606239226757</v>
          </cell>
          <cell r="EK48">
            <v>14.155765853268953</v>
          </cell>
          <cell r="EL48">
            <v>13.884326498590967</v>
          </cell>
          <cell r="EM48">
            <v>11.47202123515711</v>
          </cell>
          <cell r="EN48">
            <v>11.44366722161465</v>
          </cell>
          <cell r="EO48">
            <v>12.861770879826418</v>
          </cell>
          <cell r="EP48">
            <v>11.876876428243037</v>
          </cell>
          <cell r="EQ48">
            <v>10.89515744270275</v>
          </cell>
          <cell r="ER48">
            <v>8.3731389939857213</v>
          </cell>
          <cell r="ES48">
            <v>10.322121040892332</v>
          </cell>
          <cell r="ET48">
            <v>11.950319871216019</v>
          </cell>
          <cell r="EU48">
            <v>28.588056456891003</v>
          </cell>
          <cell r="EV48">
            <v>26.277969206989777</v>
          </cell>
          <cell r="EW48">
            <v>23.16420370969113</v>
          </cell>
          <cell r="EX48">
            <v>47.3210515818174</v>
          </cell>
          <cell r="EY48">
            <v>30.047867448541805</v>
          </cell>
          <cell r="EZ48">
            <v>16.746360740417071</v>
          </cell>
          <cell r="FA48">
            <v>17.92543758604911</v>
          </cell>
          <cell r="FB48">
            <v>25.687667683793443</v>
          </cell>
          <cell r="FC48">
            <v>90.447789619136955</v>
          </cell>
          <cell r="FD48">
            <v>49.862682721998681</v>
          </cell>
          <cell r="FE48">
            <v>135.52001659339433</v>
          </cell>
          <cell r="FF48">
            <v>32.839024237685038</v>
          </cell>
          <cell r="FG48">
            <v>24.299878518408793</v>
          </cell>
          <cell r="FH48">
            <v>16.716828770096022</v>
          </cell>
          <cell r="FI48">
            <v>16.373887877497744</v>
          </cell>
          <cell r="FJ48">
            <v>16.971058557718081</v>
          </cell>
          <cell r="FK48">
            <v>18.017941419584147</v>
          </cell>
          <cell r="FL48">
            <v>16.814754254265935</v>
          </cell>
          <cell r="FM48">
            <v>19.11726396800869</v>
          </cell>
          <cell r="FN48">
            <v>18.1895465636903</v>
          </cell>
          <cell r="FO48">
            <v>19.724126765926925</v>
          </cell>
          <cell r="FP48">
            <v>21.146481700082088</v>
          </cell>
          <cell r="FQ48">
            <v>19.790654778814897</v>
          </cell>
          <cell r="FR48">
            <v>18.094674673232706</v>
          </cell>
          <cell r="FS48">
            <v>19.742298980166382</v>
          </cell>
          <cell r="FT48">
            <v>21.814115844863714</v>
          </cell>
          <cell r="FU48">
            <v>18.189030736566547</v>
          </cell>
          <cell r="GW48">
            <v>0</v>
          </cell>
          <cell r="GX48">
            <v>18.415189770701748</v>
          </cell>
          <cell r="GY48">
            <v>24.314431835758207</v>
          </cell>
          <cell r="GZ48">
            <v>25.255047886455408</v>
          </cell>
          <cell r="HA48">
            <v>25.268842600454626</v>
          </cell>
          <cell r="HB48">
            <v>17.098906451160666</v>
          </cell>
          <cell r="HC48">
            <v>13.729328643069859</v>
          </cell>
          <cell r="HD48">
            <v>10.631267413445004</v>
          </cell>
          <cell r="HE48">
            <v>12.176081436295588</v>
          </cell>
          <cell r="HF48">
            <v>15.493292864162539</v>
          </cell>
          <cell r="HG48">
            <v>15.107913099277484</v>
          </cell>
          <cell r="HH48">
            <v>13.477158014369007</v>
          </cell>
          <cell r="HI48">
            <v>20.56567484015919</v>
          </cell>
        </row>
        <row r="50">
          <cell r="C50">
            <v>442.59519111567568</v>
          </cell>
          <cell r="D50">
            <v>332.13643748335221</v>
          </cell>
          <cell r="E50">
            <v>110.45875363232346</v>
          </cell>
          <cell r="F50">
            <v>0.33257041735404302</v>
          </cell>
          <cell r="H50">
            <v>415.89457244794318</v>
          </cell>
          <cell r="I50">
            <v>-83.758134964590965</v>
          </cell>
          <cell r="J50">
            <v>-0.20139270986777505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20.538374326260548</v>
          </cell>
          <cell r="Y50">
            <v>18.9563105047941</v>
          </cell>
          <cell r="Z50">
            <v>21.486030878258553</v>
          </cell>
          <cell r="AA50">
            <v>21.103425303840083</v>
          </cell>
          <cell r="AB50">
            <v>20.304737455890127</v>
          </cell>
          <cell r="AC50">
            <v>12.114695147034571</v>
          </cell>
          <cell r="AD50">
            <v>18.580983554346066</v>
          </cell>
          <cell r="AE50">
            <v>18.518283772786422</v>
          </cell>
          <cell r="AF50">
            <v>7.9625997404843218</v>
          </cell>
          <cell r="AG50">
            <v>8.9502387341099841</v>
          </cell>
          <cell r="AH50">
            <v>6.2950334597103108</v>
          </cell>
          <cell r="AI50">
            <v>7.0561970146061039</v>
          </cell>
          <cell r="AJ50">
            <v>11.508582739465911</v>
          </cell>
          <cell r="AK50">
            <v>10.949992636670132</v>
          </cell>
          <cell r="AL50">
            <v>13.6225768425025</v>
          </cell>
          <cell r="AM50">
            <v>13.811443179595962</v>
          </cell>
          <cell r="AN50">
            <v>35.628640838140754</v>
          </cell>
          <cell r="AO50">
            <v>36.849438760353678</v>
          </cell>
          <cell r="AP50">
            <v>40.163570220427957</v>
          </cell>
          <cell r="AQ50">
            <v>40.50785606210404</v>
          </cell>
          <cell r="AR50">
            <v>34.989624207908065</v>
          </cell>
          <cell r="AS50">
            <v>35.745220684171002</v>
          </cell>
          <cell r="AT50">
            <v>26.99301539979519</v>
          </cell>
          <cell r="AU50">
            <v>23.939136646917461</v>
          </cell>
          <cell r="AV50">
            <v>29.859198894200102</v>
          </cell>
          <cell r="AW50">
            <v>24.419481627898318</v>
          </cell>
          <cell r="AX50">
            <v>34.072206072833453</v>
          </cell>
          <cell r="AY50">
            <v>25.609821866137537</v>
          </cell>
          <cell r="AZ50">
            <v>33.529884443037552</v>
          </cell>
          <cell r="BA50">
            <v>37.139717121346052</v>
          </cell>
          <cell r="BB50">
            <v>33.934907639949017</v>
          </cell>
          <cell r="BC50">
            <v>18.732468550957954</v>
          </cell>
          <cell r="BD50">
            <v>20.840209180839487</v>
          </cell>
          <cell r="BE50">
            <v>26.216802293976226</v>
          </cell>
          <cell r="BF50">
            <v>28.449519279343768</v>
          </cell>
          <cell r="BG50">
            <v>25.558450247666329</v>
          </cell>
          <cell r="BH50">
            <v>22.62274075838776</v>
          </cell>
          <cell r="BI50">
            <v>23.86669864730737</v>
          </cell>
          <cell r="BJ50">
            <v>29.493058017138242</v>
          </cell>
          <cell r="BK50">
            <v>26.516195229284758</v>
          </cell>
          <cell r="BL50">
            <v>20.168373503138127</v>
          </cell>
          <cell r="BM50">
            <v>11.087070466041713</v>
          </cell>
          <cell r="BN50">
            <v>12.460743571605828</v>
          </cell>
          <cell r="BO50">
            <v>20.578443738179647</v>
          </cell>
          <cell r="BP50">
            <v>18.265567489747006</v>
          </cell>
          <cell r="BQ50">
            <v>15.695181359641378</v>
          </cell>
          <cell r="BR50">
            <v>15.34294399379122</v>
          </cell>
          <cell r="BS50">
            <v>11.851849581704579</v>
          </cell>
          <cell r="BT50">
            <v>17.701940257098151</v>
          </cell>
          <cell r="BU50">
            <v>21.001993575641464</v>
          </cell>
          <cell r="BV50">
            <v>30.523549276940805</v>
          </cell>
          <cell r="BW50">
            <v>31.803414895395886</v>
          </cell>
          <cell r="BX50">
            <v>29.009274525434169</v>
          </cell>
          <cell r="BY50">
            <v>33.109009036703924</v>
          </cell>
          <cell r="BZ50">
            <v>43.804519251136952</v>
          </cell>
          <cell r="CA50">
            <v>39.477866168016426</v>
          </cell>
          <cell r="CB50">
            <v>37.554431933203453</v>
          </cell>
          <cell r="CC50">
            <v>46.600985658215869</v>
          </cell>
          <cell r="CD50">
            <v>66.693707133399371</v>
          </cell>
          <cell r="CE50">
            <v>37.796735867157352</v>
          </cell>
          <cell r="CF50">
            <v>51.360488668500814</v>
          </cell>
          <cell r="CG50">
            <v>45.901693181034801</v>
          </cell>
          <cell r="CH50">
            <v>48.082875365018815</v>
          </cell>
          <cell r="CI50">
            <v>46.856781146416779</v>
          </cell>
          <cell r="CJ50">
            <v>54.197545142348083</v>
          </cell>
          <cell r="CK50">
            <v>43.218768256055597</v>
          </cell>
          <cell r="CL50">
            <v>47.926290721542436</v>
          </cell>
          <cell r="CM50">
            <v>42.8640240643374</v>
          </cell>
          <cell r="CN50">
            <v>35.39188487277822</v>
          </cell>
          <cell r="CO50">
            <v>36.418762219377641</v>
          </cell>
          <cell r="CP50">
            <v>32.166489953473928</v>
          </cell>
          <cell r="CQ50">
            <v>31.077950227297858</v>
          </cell>
          <cell r="CR50">
            <v>28.137720533204892</v>
          </cell>
          <cell r="CS50">
            <v>29.489768408388379</v>
          </cell>
          <cell r="CT50">
            <v>27.861139306898693</v>
          </cell>
          <cell r="CU50">
            <v>32.784263244168685</v>
          </cell>
          <cell r="CV50">
            <v>31.33024415960427</v>
          </cell>
          <cell r="CW50">
            <v>33.896417830511297</v>
          </cell>
          <cell r="CX50">
            <v>35.960530326351517</v>
          </cell>
          <cell r="CY50">
            <v>64.82807500949157</v>
          </cell>
          <cell r="CZ50">
            <v>61.364968456356365</v>
          </cell>
          <cell r="DA50">
            <v>58.614073850492105</v>
          </cell>
          <cell r="DB50">
            <v>51.842366606093009</v>
          </cell>
          <cell r="DC50">
            <v>54.928483223154139</v>
          </cell>
          <cell r="DD50">
            <v>77.380459922514376</v>
          </cell>
          <cell r="DE50">
            <v>80.386166785405507</v>
          </cell>
          <cell r="DF50">
            <v>76.9782167215795</v>
          </cell>
          <cell r="DG50">
            <v>63.19781275185553</v>
          </cell>
          <cell r="DH50">
            <v>50.964921064172259</v>
          </cell>
          <cell r="DI50">
            <v>65.108627322610403</v>
          </cell>
          <cell r="DJ50">
            <v>62.935739078827581</v>
          </cell>
          <cell r="DK50">
            <v>67.589801973515947</v>
          </cell>
          <cell r="DL50">
            <v>59.705410458191274</v>
          </cell>
          <cell r="DM50">
            <v>63.462982955644762</v>
          </cell>
          <cell r="DN50">
            <v>61.892465775376145</v>
          </cell>
          <cell r="DO50">
            <v>73.290326069067646</v>
          </cell>
          <cell r="DP50">
            <v>63.319490100275374</v>
          </cell>
          <cell r="DQ50">
            <v>48.760018235632565</v>
          </cell>
          <cell r="DR50">
            <v>69.638474466230377</v>
          </cell>
          <cell r="DS50">
            <v>76.895576783434478</v>
          </cell>
          <cell r="DT50">
            <v>77.826040676144572</v>
          </cell>
          <cell r="DU50">
            <v>91.627814487433767</v>
          </cell>
          <cell r="DV50">
            <v>98.840236919708346</v>
          </cell>
          <cell r="DW50">
            <v>101.71384937011251</v>
          </cell>
          <cell r="DX50">
            <v>92.466307832371569</v>
          </cell>
          <cell r="DY50">
            <v>97.825823250648625</v>
          </cell>
          <cell r="DZ50">
            <v>106.35343914119221</v>
          </cell>
          <cell r="EA50">
            <v>95.619833942580058</v>
          </cell>
          <cell r="EB50">
            <v>90.376989894907666</v>
          </cell>
          <cell r="EC50">
            <v>86.644913819973439</v>
          </cell>
          <cell r="ED50">
            <v>92.079375537754714</v>
          </cell>
          <cell r="EE50">
            <v>85.014506035727905</v>
          </cell>
          <cell r="EF50">
            <v>92.677472282023558</v>
          </cell>
          <cell r="EG50">
            <v>100.79081644174266</v>
          </cell>
          <cell r="EH50">
            <v>85.620353907571243</v>
          </cell>
          <cell r="EI50">
            <v>91.941868542370599</v>
          </cell>
          <cell r="EJ50">
            <v>72.050324384177728</v>
          </cell>
          <cell r="EK50">
            <v>67.983773456625357</v>
          </cell>
          <cell r="EL50">
            <v>63.488695968161856</v>
          </cell>
          <cell r="EM50">
            <v>45.507973137942159</v>
          </cell>
          <cell r="EN50">
            <v>64.065202622245152</v>
          </cell>
          <cell r="EO50">
            <v>43.808924796545611</v>
          </cell>
          <cell r="EP50">
            <v>45.772919693236986</v>
          </cell>
          <cell r="EQ50">
            <v>49.040256653646978</v>
          </cell>
          <cell r="ER50">
            <v>30.726127861553529</v>
          </cell>
          <cell r="ES50">
            <v>37.951051574803259</v>
          </cell>
          <cell r="ET50">
            <v>39.781220016679114</v>
          </cell>
          <cell r="EU50">
            <v>37.780347700018254</v>
          </cell>
          <cell r="EV50">
            <v>40.101953879711701</v>
          </cell>
          <cell r="EW50">
            <v>26.866567649502663</v>
          </cell>
          <cell r="EX50">
            <v>19.488216867864821</v>
          </cell>
          <cell r="EY50">
            <v>20.144506448010354</v>
          </cell>
          <cell r="EZ50">
            <v>43.430866158857199</v>
          </cell>
          <cell r="FA50">
            <v>40.467703730643223</v>
          </cell>
          <cell r="FB50">
            <v>28.804477483250121</v>
          </cell>
          <cell r="FC50">
            <v>21.36357378250991</v>
          </cell>
          <cell r="FD50">
            <v>24.803625788195092</v>
          </cell>
          <cell r="FE50">
            <v>20.971195788279477</v>
          </cell>
          <cell r="FF50">
            <v>23.647248968793853</v>
          </cell>
          <cell r="FG50">
            <v>35.706944004802011</v>
          </cell>
          <cell r="FH50">
            <v>54.234225311156564</v>
          </cell>
          <cell r="FI50">
            <v>38.706576466864718</v>
          </cell>
          <cell r="FJ50">
            <v>48.253928466802826</v>
          </cell>
          <cell r="FK50">
            <v>31.611806146151132</v>
          </cell>
          <cell r="FL50">
            <v>27.27368871899775</v>
          </cell>
          <cell r="FM50">
            <v>18.314465449501579</v>
          </cell>
          <cell r="FN50">
            <v>37.469307520287174</v>
          </cell>
          <cell r="FO50">
            <v>52.330767017668819</v>
          </cell>
          <cell r="FP50">
            <v>69.774041791271856</v>
          </cell>
          <cell r="FQ50">
            <v>68.21573892201809</v>
          </cell>
          <cell r="FR50">
            <v>35.712634285530314</v>
          </cell>
          <cell r="FS50">
            <v>40.605269098824003</v>
          </cell>
          <cell r="FT50">
            <v>42.399634851368582</v>
          </cell>
          <cell r="FU50">
            <v>50.499643460207523</v>
          </cell>
          <cell r="GW50">
            <v>0</v>
          </cell>
          <cell r="GX50">
            <v>181.86690989212121</v>
          </cell>
          <cell r="GY50">
            <v>324.70909821805265</v>
          </cell>
          <cell r="GZ50">
            <v>338.36266721818578</v>
          </cell>
          <cell r="HA50">
            <v>227.94886635596765</v>
          </cell>
          <cell r="HB50">
            <v>435.07742757834382</v>
          </cell>
          <cell r="HC50">
            <v>515.46355381818239</v>
          </cell>
          <cell r="HD50">
            <v>511.03805095471495</v>
          </cell>
          <cell r="HE50">
            <v>802.89293087876104</v>
          </cell>
          <cell r="HF50">
            <v>1020.8869052057645</v>
          </cell>
          <cell r="HG50">
            <v>974.17706340897894</v>
          </cell>
          <cell r="HH50">
            <v>455.52729576381836</v>
          </cell>
          <cell r="HI50">
            <v>412.00217209630614</v>
          </cell>
        </row>
        <row r="51">
          <cell r="C51">
            <v>18.604532523457344</v>
          </cell>
          <cell r="D51">
            <v>94.682189792708655</v>
          </cell>
          <cell r="E51">
            <v>-76.077657269251318</v>
          </cell>
          <cell r="F51">
            <v>-0.80350546851325522</v>
          </cell>
          <cell r="H51">
            <v>107.60988915659767</v>
          </cell>
          <cell r="I51">
            <v>-12.927699363889019</v>
          </cell>
          <cell r="J51">
            <v>-0.12013486367480761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.8495340234228514</v>
          </cell>
          <cell r="Y51">
            <v>4.150263995981323</v>
          </cell>
          <cell r="Z51">
            <v>4.7896845011754925</v>
          </cell>
          <cell r="AA51">
            <v>4.1676957542068118</v>
          </cell>
          <cell r="AB51">
            <v>3.3364073088279906</v>
          </cell>
          <cell r="AC51">
            <v>3.4018813925909623</v>
          </cell>
          <cell r="AD51">
            <v>3.3181659449858398</v>
          </cell>
          <cell r="AE51">
            <v>2.4212590250396802</v>
          </cell>
          <cell r="AF51">
            <v>1.2001983969101677</v>
          </cell>
          <cell r="AG51">
            <v>1.0620126626843827</v>
          </cell>
          <cell r="AH51">
            <v>0.42853666911162697</v>
          </cell>
          <cell r="AI51">
            <v>0.70292592815362498</v>
          </cell>
          <cell r="AJ51">
            <v>3.8997357836912001</v>
          </cell>
          <cell r="AK51">
            <v>3.4116059207395799</v>
          </cell>
          <cell r="AL51">
            <v>2.7053390339024501</v>
          </cell>
          <cell r="AM51">
            <v>1.8730913491344401</v>
          </cell>
          <cell r="AN51">
            <v>6.3491274404439535</v>
          </cell>
          <cell r="AO51">
            <v>7.0610845905746755</v>
          </cell>
          <cell r="AP51">
            <v>8.1833426641626605</v>
          </cell>
          <cell r="AQ51">
            <v>8.5351481145756427</v>
          </cell>
          <cell r="AR51">
            <v>7.66544499682756</v>
          </cell>
          <cell r="AS51">
            <v>7.9742681556569996</v>
          </cell>
          <cell r="AT51">
            <v>5.5889265397131895</v>
          </cell>
          <cell r="AU51">
            <v>4.56868064975545</v>
          </cell>
          <cell r="AV51">
            <v>4.3495324826394004</v>
          </cell>
          <cell r="AW51">
            <v>3.355825008436828</v>
          </cell>
          <cell r="AX51">
            <v>10.944081611354301</v>
          </cell>
          <cell r="AY51">
            <v>2.62730839175943</v>
          </cell>
          <cell r="AZ51">
            <v>4.1919781782302499</v>
          </cell>
          <cell r="BA51">
            <v>5.4042842553336499</v>
          </cell>
          <cell r="BB51">
            <v>4.9369535132704199</v>
          </cell>
          <cell r="BC51">
            <v>1.9007392023126697</v>
          </cell>
          <cell r="BD51">
            <v>2.8915731133449127</v>
          </cell>
          <cell r="BE51">
            <v>11.351904806711699</v>
          </cell>
          <cell r="BF51">
            <v>11.751155197301076</v>
          </cell>
          <cell r="BG51">
            <v>10.493509043984215</v>
          </cell>
          <cell r="BH51">
            <v>9.0652581018215486</v>
          </cell>
          <cell r="BI51">
            <v>9.5637319458878576</v>
          </cell>
          <cell r="BJ51">
            <v>11.556355158485101</v>
          </cell>
          <cell r="BK51">
            <v>10.7008898527979</v>
          </cell>
          <cell r="BL51">
            <v>7.5950342091389</v>
          </cell>
          <cell r="BM51">
            <v>4.2286220309439635</v>
          </cell>
          <cell r="BN51">
            <v>4.6659283575954564</v>
          </cell>
          <cell r="BO51">
            <v>12.320567872038829</v>
          </cell>
          <cell r="BP51">
            <v>10.817394254339543</v>
          </cell>
          <cell r="BQ51">
            <v>9.5318858668514714</v>
          </cell>
          <cell r="BR51">
            <v>9.5407009297668992</v>
          </cell>
          <cell r="BS51">
            <v>7.2273845171763842</v>
          </cell>
          <cell r="BT51">
            <v>8.2949543457179704</v>
          </cell>
          <cell r="BU51">
            <v>10.119031520159854</v>
          </cell>
          <cell r="BV51">
            <v>16.479454503610729</v>
          </cell>
          <cell r="BW51">
            <v>16.424772415723456</v>
          </cell>
          <cell r="BX51">
            <v>14.733662330171246</v>
          </cell>
          <cell r="BY51">
            <v>17.294643649174201</v>
          </cell>
          <cell r="BZ51">
            <v>21.969678861187791</v>
          </cell>
          <cell r="CA51">
            <v>20.023493580422418</v>
          </cell>
          <cell r="CB51">
            <v>18.995226447348493</v>
          </cell>
          <cell r="CC51">
            <v>22.452368484017516</v>
          </cell>
          <cell r="CD51">
            <v>19.220229584609026</v>
          </cell>
          <cell r="CE51">
            <v>13.117487483268414</v>
          </cell>
          <cell r="CF51">
            <v>21.990288304824769</v>
          </cell>
          <cell r="CG51">
            <v>19.353694546407056</v>
          </cell>
          <cell r="CH51">
            <v>22.41663826177048</v>
          </cell>
          <cell r="CI51">
            <v>21.755993036229</v>
          </cell>
          <cell r="CJ51">
            <v>24.911929183181783</v>
          </cell>
          <cell r="CK51">
            <v>18.30080328768048</v>
          </cell>
          <cell r="CL51">
            <v>20.563224971477077</v>
          </cell>
          <cell r="CM51">
            <v>18.194001767418857</v>
          </cell>
          <cell r="CN51">
            <v>15.0415163009646</v>
          </cell>
          <cell r="CO51">
            <v>15.134776110899248</v>
          </cell>
          <cell r="CP51">
            <v>13.966578104641782</v>
          </cell>
          <cell r="CQ51">
            <v>13.664727919526957</v>
          </cell>
          <cell r="CR51">
            <v>13.655041422288708</v>
          </cell>
          <cell r="CS51">
            <v>13.248321266939701</v>
          </cell>
          <cell r="CT51">
            <v>13.077634801833808</v>
          </cell>
          <cell r="CU51">
            <v>16.228947743688821</v>
          </cell>
          <cell r="CV51">
            <v>15.595061265897595</v>
          </cell>
          <cell r="CW51">
            <v>17.948056068251876</v>
          </cell>
          <cell r="CX51">
            <v>17.147298739685077</v>
          </cell>
          <cell r="CY51">
            <v>24.231923630803852</v>
          </cell>
          <cell r="CZ51">
            <v>23.990690673029892</v>
          </cell>
          <cell r="DA51">
            <v>21.871959904950263</v>
          </cell>
          <cell r="DB51">
            <v>19.86511038994162</v>
          </cell>
          <cell r="DC51">
            <v>21.553462456854668</v>
          </cell>
          <cell r="DD51">
            <v>25.397094177761883</v>
          </cell>
          <cell r="DE51">
            <v>26.190181764165271</v>
          </cell>
          <cell r="DF51">
            <v>23.433976220491978</v>
          </cell>
          <cell r="DG51">
            <v>19.06292967109459</v>
          </cell>
          <cell r="DH51">
            <v>14.204657954743636</v>
          </cell>
          <cell r="DI51">
            <v>18.07221513087033</v>
          </cell>
          <cell r="DJ51">
            <v>16.981051655226953</v>
          </cell>
          <cell r="DK51">
            <v>18.161265191894557</v>
          </cell>
          <cell r="DL51">
            <v>15.973625944472751</v>
          </cell>
          <cell r="DM51">
            <v>16.704801558615678</v>
          </cell>
          <cell r="DN51">
            <v>16.324295341424506</v>
          </cell>
          <cell r="DO51">
            <v>20.465135925128795</v>
          </cell>
          <cell r="DP51">
            <v>17.136561014237795</v>
          </cell>
          <cell r="DQ51">
            <v>12.306596596964646</v>
          </cell>
          <cell r="DR51">
            <v>17.160840036019398</v>
          </cell>
          <cell r="DS51">
            <v>20.252813443337633</v>
          </cell>
          <cell r="DT51">
            <v>19.544779061929358</v>
          </cell>
          <cell r="DU51">
            <v>22.664930310475967</v>
          </cell>
          <cell r="DV51">
            <v>23.841898635487368</v>
          </cell>
          <cell r="DW51">
            <v>24.964892028086805</v>
          </cell>
          <cell r="DX51">
            <v>19.761627905600371</v>
          </cell>
          <cell r="DY51">
            <v>22.912941520252463</v>
          </cell>
          <cell r="DZ51">
            <v>24.133839543380283</v>
          </cell>
          <cell r="EA51">
            <v>21.945068951623689</v>
          </cell>
          <cell r="EB51">
            <v>20.932468416717231</v>
          </cell>
          <cell r="EC51">
            <v>18.08592833459797</v>
          </cell>
          <cell r="ED51">
            <v>19.640320037366671</v>
          </cell>
          <cell r="EE51">
            <v>18.560819254211154</v>
          </cell>
          <cell r="EF51">
            <v>19.727002312307725</v>
          </cell>
          <cell r="EG51">
            <v>22.778833936138959</v>
          </cell>
          <cell r="EH51">
            <v>19.377981341796904</v>
          </cell>
          <cell r="EI51">
            <v>21.657615486142578</v>
          </cell>
          <cell r="EJ51">
            <v>13.409076436114015</v>
          </cell>
          <cell r="EK51">
            <v>14.379975688901991</v>
          </cell>
          <cell r="EL51">
            <v>14.486928331367841</v>
          </cell>
          <cell r="EM51">
            <v>11.277137145222317</v>
          </cell>
          <cell r="EN51">
            <v>26.006923359736273</v>
          </cell>
          <cell r="EO51">
            <v>7.9397859522875285</v>
          </cell>
          <cell r="EP51">
            <v>9.2718160053383993</v>
          </cell>
          <cell r="EQ51">
            <v>11.60932527242006</v>
          </cell>
          <cell r="ER51">
            <v>7.8677300117190674</v>
          </cell>
          <cell r="ES51">
            <v>8.1319740797468043</v>
          </cell>
          <cell r="ET51">
            <v>7.200571442970424</v>
          </cell>
          <cell r="EU51">
            <v>11.55711116547347</v>
          </cell>
          <cell r="EV51">
            <v>11.280446932394343</v>
          </cell>
          <cell r="EW51">
            <v>6.7442049345113046</v>
          </cell>
          <cell r="EX51">
            <v>4.0754675634929898</v>
          </cell>
          <cell r="EY51">
            <v>3.7770175040051002</v>
          </cell>
          <cell r="EZ51">
            <v>15.52174475269282</v>
          </cell>
          <cell r="FA51">
            <v>13.860007636686698</v>
          </cell>
          <cell r="FB51">
            <v>10.542317581574693</v>
          </cell>
          <cell r="FC51">
            <v>8.6392147022605243</v>
          </cell>
          <cell r="FD51">
            <v>9.866018671782113</v>
          </cell>
          <cell r="FE51">
            <v>8.5809768286646886</v>
          </cell>
          <cell r="FF51">
            <v>8.7346065112485451</v>
          </cell>
          <cell r="FG51">
            <v>14.793077997017912</v>
          </cell>
          <cell r="FH51">
            <v>3.7901586083378063</v>
          </cell>
          <cell r="FI51">
            <v>0.35406650244286098</v>
          </cell>
          <cell r="FJ51">
            <v>2.1318235248188278</v>
          </cell>
          <cell r="FK51">
            <v>-1.4942762092782698</v>
          </cell>
          <cell r="FL51">
            <v>-0.49919152</v>
          </cell>
          <cell r="FM51">
            <v>-4.5490161519626193</v>
          </cell>
          <cell r="FN51">
            <v>0.16780174876957224</v>
          </cell>
          <cell r="FO51">
            <v>6.2490967120932188</v>
          </cell>
          <cell r="FP51">
            <v>7.0110450033892544</v>
          </cell>
          <cell r="FQ51">
            <v>7.4122037003233858</v>
          </cell>
          <cell r="FR51">
            <v>-1.388027585828985</v>
          </cell>
          <cell r="FS51">
            <v>-0.61608758167261624</v>
          </cell>
          <cell r="FT51">
            <v>7.4030597316897248E-2</v>
          </cell>
          <cell r="FU51">
            <v>4.742677601029234</v>
          </cell>
          <cell r="GW51">
            <v>0</v>
          </cell>
          <cell r="GX51">
            <v>32.828565603090752</v>
          </cell>
          <cell r="GY51">
            <v>67.815795239177803</v>
          </cell>
          <cell r="GZ51">
            <v>74.198844804678856</v>
          </cell>
          <cell r="HA51">
            <v>106.81375309684387</v>
          </cell>
          <cell r="HB51">
            <v>199.1250032054111</v>
          </cell>
          <cell r="HC51">
            <v>225.29417179502207</v>
          </cell>
          <cell r="HD51">
            <v>218.41350836416592</v>
          </cell>
          <cell r="HE51">
            <v>230.97123053589098</v>
          </cell>
          <cell r="HF51">
            <v>246.62678904739576</v>
          </cell>
          <cell r="HG51">
            <v>214.31408672088537</v>
          </cell>
          <cell r="HH51">
            <v>115.46237422409577</v>
          </cell>
          <cell r="HI51">
            <v>95.319737108249214</v>
          </cell>
        </row>
        <row r="52">
          <cell r="C52">
            <v>141.38494271312814</v>
          </cell>
          <cell r="D52">
            <v>87.636209183634634</v>
          </cell>
          <cell r="E52">
            <v>53.748733529493506</v>
          </cell>
          <cell r="F52">
            <v>0.61331650501754764</v>
          </cell>
          <cell r="H52">
            <v>117.29461144697757</v>
          </cell>
          <cell r="I52">
            <v>-29.658402263342936</v>
          </cell>
          <cell r="J52">
            <v>-0.25285391969391419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3.0631927709167881</v>
          </cell>
          <cell r="Y52">
            <v>3.0698781232167809</v>
          </cell>
          <cell r="Z52">
            <v>1.3113267267335733</v>
          </cell>
          <cell r="AA52">
            <v>2.772389435785874</v>
          </cell>
          <cell r="AB52">
            <v>1.318401592915238</v>
          </cell>
          <cell r="AC52">
            <v>2.7016738328322312</v>
          </cell>
          <cell r="AD52">
            <v>3.6890306600384277</v>
          </cell>
          <cell r="AE52">
            <v>3.8834877112946775</v>
          </cell>
          <cell r="AF52">
            <v>1.2045928714280807</v>
          </cell>
          <cell r="AG52">
            <v>1.0657710673437197</v>
          </cell>
          <cell r="AH52">
            <v>0.67786497276574964</v>
          </cell>
          <cell r="AI52">
            <v>0.80864165130119936</v>
          </cell>
          <cell r="AJ52">
            <v>1.2481387894623899</v>
          </cell>
          <cell r="AK52">
            <v>0.77007226597524203</v>
          </cell>
          <cell r="AL52">
            <v>2.4441893336303</v>
          </cell>
          <cell r="AM52">
            <v>3.7116864010958199</v>
          </cell>
          <cell r="AN52">
            <v>13.158459150000001</v>
          </cell>
          <cell r="AO52">
            <v>13.458836049095602</v>
          </cell>
          <cell r="AP52">
            <v>14.9689970866197</v>
          </cell>
          <cell r="AQ52">
            <v>14.069981264045701</v>
          </cell>
          <cell r="AR52">
            <v>13.5714992684491</v>
          </cell>
          <cell r="AS52">
            <v>14.5428000377257</v>
          </cell>
          <cell r="AT52">
            <v>11.1054081750462</v>
          </cell>
          <cell r="AU52">
            <v>9.583652353189601</v>
          </cell>
          <cell r="AV52">
            <v>14.373264905740701</v>
          </cell>
          <cell r="AW52">
            <v>11.808330214056738</v>
          </cell>
          <cell r="AX52">
            <v>13.627884702717001</v>
          </cell>
          <cell r="AY52">
            <v>13.227901655694</v>
          </cell>
          <cell r="AZ52">
            <v>16.323399127600101</v>
          </cell>
          <cell r="BA52">
            <v>19.8623047710322</v>
          </cell>
          <cell r="BB52">
            <v>17.910167416594799</v>
          </cell>
          <cell r="BC52">
            <v>10.32820452471223</v>
          </cell>
          <cell r="BD52">
            <v>14.704313862062158</v>
          </cell>
          <cell r="BE52">
            <v>13.284312678348467</v>
          </cell>
          <cell r="BF52">
            <v>14.407362191144786</v>
          </cell>
          <cell r="BG52">
            <v>13.474339360513465</v>
          </cell>
          <cell r="BH52">
            <v>8.4845296272035</v>
          </cell>
          <cell r="BI52">
            <v>8.6763705233642519</v>
          </cell>
          <cell r="BJ52">
            <v>11.164216870039901</v>
          </cell>
          <cell r="BK52">
            <v>9.9806121613312104</v>
          </cell>
          <cell r="BL52">
            <v>7.5273979677360652</v>
          </cell>
          <cell r="BM52">
            <v>4.3222149298112695</v>
          </cell>
          <cell r="BN52">
            <v>4.5973255952472574</v>
          </cell>
          <cell r="BO52">
            <v>3.7636960834884863</v>
          </cell>
          <cell r="BP52">
            <v>3.0927394520037748</v>
          </cell>
          <cell r="BQ52">
            <v>3.4191181566673472</v>
          </cell>
          <cell r="BR52">
            <v>3.6824914306408925</v>
          </cell>
          <cell r="BS52">
            <v>2.5920641541127791</v>
          </cell>
          <cell r="BT52">
            <v>7.10417654675273</v>
          </cell>
          <cell r="BU52">
            <v>9.2473843620221796</v>
          </cell>
          <cell r="BV52">
            <v>11.035782725115638</v>
          </cell>
          <cell r="BW52">
            <v>12.805106849927723</v>
          </cell>
          <cell r="BX52">
            <v>11.21782687592442</v>
          </cell>
          <cell r="BY52">
            <v>13.37305251344414</v>
          </cell>
          <cell r="BZ52">
            <v>16.79755367048466</v>
          </cell>
          <cell r="CA52">
            <v>14.64519960353044</v>
          </cell>
          <cell r="CB52">
            <v>14.536039802075031</v>
          </cell>
          <cell r="CC52">
            <v>19.235719860541646</v>
          </cell>
          <cell r="CD52">
            <v>16.315440150285841</v>
          </cell>
          <cell r="CE52">
            <v>10.829705752808731</v>
          </cell>
          <cell r="CF52">
            <v>21.380305439188628</v>
          </cell>
          <cell r="CG52">
            <v>19.286611615263546</v>
          </cell>
          <cell r="CH52">
            <v>17.755564209847968</v>
          </cell>
          <cell r="CI52">
            <v>18.12339573361561</v>
          </cell>
          <cell r="CJ52">
            <v>21.256782794718351</v>
          </cell>
          <cell r="CK52">
            <v>15.864678997760096</v>
          </cell>
          <cell r="CL52">
            <v>17.909116841890679</v>
          </cell>
          <cell r="CM52">
            <v>15.597515915697421</v>
          </cell>
          <cell r="CN52">
            <v>13.057672815925001</v>
          </cell>
          <cell r="CO52">
            <v>13.527508840785591</v>
          </cell>
          <cell r="CP52">
            <v>12.022654776897621</v>
          </cell>
          <cell r="CQ52">
            <v>12.037073058451938</v>
          </cell>
          <cell r="CR52">
            <v>10.1727875598697</v>
          </cell>
          <cell r="CS52">
            <v>10.855346743439151</v>
          </cell>
          <cell r="CT52">
            <v>9.1976546742204945</v>
          </cell>
          <cell r="CU52">
            <v>10.2216102003889</v>
          </cell>
          <cell r="CV52">
            <v>11.276448703710155</v>
          </cell>
          <cell r="CW52">
            <v>11.940221278732006</v>
          </cell>
          <cell r="CX52">
            <v>13.31711527505929</v>
          </cell>
          <cell r="CY52">
            <v>19.844968160162878</v>
          </cell>
          <cell r="CZ52">
            <v>15.954966185094101</v>
          </cell>
          <cell r="DA52">
            <v>18.122979299011327</v>
          </cell>
          <cell r="DB52">
            <v>17.364780338655791</v>
          </cell>
          <cell r="DC52">
            <v>18.03000141816824</v>
          </cell>
          <cell r="DD52">
            <v>32.083340018298877</v>
          </cell>
          <cell r="DE52">
            <v>32.970498054354415</v>
          </cell>
          <cell r="DF52">
            <v>30.825493691366109</v>
          </cell>
          <cell r="DG52">
            <v>23.545405799399582</v>
          </cell>
          <cell r="DH52">
            <v>16.806658915706301</v>
          </cell>
          <cell r="DI52">
            <v>21.032088901540952</v>
          </cell>
          <cell r="DJ52">
            <v>19.997669749310973</v>
          </cell>
          <cell r="DK52">
            <v>21.833552337319674</v>
          </cell>
          <cell r="DL52">
            <v>19.435164317627834</v>
          </cell>
          <cell r="DM52">
            <v>20.143661110737849</v>
          </cell>
          <cell r="DN52">
            <v>19.234325765771395</v>
          </cell>
          <cell r="DO52">
            <v>23.283285079751668</v>
          </cell>
          <cell r="DP52">
            <v>17.424639737236085</v>
          </cell>
          <cell r="DQ52">
            <v>13.254705562740098</v>
          </cell>
          <cell r="DR52">
            <v>19.069841723957524</v>
          </cell>
          <cell r="DS52">
            <v>21.772943744518031</v>
          </cell>
          <cell r="DT52">
            <v>19.865837062390863</v>
          </cell>
          <cell r="DU52">
            <v>24.412936190903576</v>
          </cell>
          <cell r="DV52">
            <v>24.785084602213189</v>
          </cell>
          <cell r="DW52">
            <v>25.821350170384019</v>
          </cell>
          <cell r="DX52">
            <v>20.619091369450729</v>
          </cell>
          <cell r="DY52">
            <v>24.495600849705681</v>
          </cell>
          <cell r="DZ52">
            <v>25.206610815693811</v>
          </cell>
          <cell r="EA52">
            <v>23.23202989114067</v>
          </cell>
          <cell r="EB52">
            <v>22.607461871800314</v>
          </cell>
          <cell r="EC52">
            <v>20.391846237945561</v>
          </cell>
          <cell r="ED52">
            <v>22.452596649994465</v>
          </cell>
          <cell r="EE52">
            <v>20.081133991660099</v>
          </cell>
          <cell r="EF52">
            <v>22.757349196095596</v>
          </cell>
          <cell r="EG52">
            <v>26.322021696233001</v>
          </cell>
          <cell r="EH52">
            <v>21.748307374822701</v>
          </cell>
          <cell r="EI52">
            <v>23.5006150772338</v>
          </cell>
          <cell r="EJ52">
            <v>16.780658985630964</v>
          </cell>
          <cell r="EK52">
            <v>16.585137520237499</v>
          </cell>
          <cell r="EL52">
            <v>17.200594373651199</v>
          </cell>
          <cell r="EM52">
            <v>8.7099390734510092</v>
          </cell>
          <cell r="EN52">
            <v>14.059263320818101</v>
          </cell>
          <cell r="EO52">
            <v>12.1836176555456</v>
          </cell>
          <cell r="EP52">
            <v>13.229658148670699</v>
          </cell>
          <cell r="EQ52">
            <v>13.7131776713276</v>
          </cell>
          <cell r="ER52">
            <v>8.0889006847339502</v>
          </cell>
          <cell r="ES52">
            <v>10.2690972212686</v>
          </cell>
          <cell r="ET52">
            <v>10.080161005674103</v>
          </cell>
          <cell r="EU52">
            <v>12.909565797394899</v>
          </cell>
          <cell r="EV52">
            <v>14.202880264433601</v>
          </cell>
          <cell r="EW52">
            <v>8.5582896771104107</v>
          </cell>
          <cell r="EX52">
            <v>5.4188340543406301</v>
          </cell>
          <cell r="EY52">
            <v>5.7314496951617997</v>
          </cell>
          <cell r="EZ52">
            <v>11.455325753120301</v>
          </cell>
          <cell r="FA52">
            <v>11.0408541595554</v>
          </cell>
          <cell r="FB52">
            <v>6.9668354789752804</v>
          </cell>
          <cell r="FC52">
            <v>4.0266433180208301</v>
          </cell>
          <cell r="FD52">
            <v>4.9731373531111602</v>
          </cell>
          <cell r="FE52">
            <v>3.7169378976375498</v>
          </cell>
          <cell r="FF52">
            <v>4.1391044138907001</v>
          </cell>
          <cell r="FG52">
            <v>7.6286413392865002</v>
          </cell>
          <cell r="FH52">
            <v>19.843237848237155</v>
          </cell>
          <cell r="FI52">
            <v>13.845491621799756</v>
          </cell>
          <cell r="FJ52">
            <v>17.796889316264899</v>
          </cell>
          <cell r="FK52">
            <v>12.6831156852401</v>
          </cell>
          <cell r="FL52">
            <v>7.9432714584666497</v>
          </cell>
          <cell r="FM52">
            <v>6.6539435933651996</v>
          </cell>
          <cell r="FN52">
            <v>11.489162543356001</v>
          </cell>
          <cell r="FO52">
            <v>15.845862381536501</v>
          </cell>
          <cell r="FP52">
            <v>21.755829423135001</v>
          </cell>
          <cell r="FQ52">
            <v>21.8063122539433</v>
          </cell>
          <cell r="FR52">
            <v>11.034387982188999</v>
          </cell>
          <cell r="FS52">
            <v>13.44249933956732</v>
          </cell>
          <cell r="FT52">
            <v>15.089908426247082</v>
          </cell>
          <cell r="FU52">
            <v>16.323765311322092</v>
          </cell>
          <cell r="GW52">
            <v>0</v>
          </cell>
          <cell r="GX52">
            <v>25.566251416572335</v>
          </cell>
          <cell r="GY52">
            <v>112.63372017433535</v>
          </cell>
          <cell r="GZ52">
            <v>173.33178541021664</v>
          </cell>
          <cell r="HA52">
            <v>71.302776951646734</v>
          </cell>
          <cell r="HB52">
            <v>157.14298871291319</v>
          </cell>
          <cell r="HC52">
            <v>197.81888104004244</v>
          </cell>
          <cell r="HD52">
            <v>166.29887983651201</v>
          </cell>
          <cell r="HE52">
            <v>281.19114374118561</v>
          </cell>
          <cell r="HF52">
            <v>259.96067172033429</v>
          </cell>
          <cell r="HG52">
            <v>239.13766204875623</v>
          </cell>
          <cell r="HH52">
            <v>128.44489519647999</v>
          </cell>
          <cell r="HI52">
            <v>118.11621418513963</v>
          </cell>
        </row>
        <row r="53">
          <cell r="C53">
            <v>282.60571587909021</v>
          </cell>
          <cell r="D53">
            <v>149.81803850700888</v>
          </cell>
          <cell r="E53">
            <v>132.78767737208133</v>
          </cell>
          <cell r="F53">
            <v>0.88632636427067613</v>
          </cell>
          <cell r="H53">
            <v>190.99007184436798</v>
          </cell>
          <cell r="I53">
            <v>-41.172033337359096</v>
          </cell>
          <cell r="J53">
            <v>-0.21557158934894238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13.62564753192091</v>
          </cell>
          <cell r="Y53">
            <v>11.736168385595995</v>
          </cell>
          <cell r="Z53">
            <v>15.385019650349488</v>
          </cell>
          <cell r="AA53">
            <v>14.163340113847397</v>
          </cell>
          <cell r="AB53">
            <v>15.6499285541469</v>
          </cell>
          <cell r="AC53">
            <v>6.0111399216113774</v>
          </cell>
          <cell r="AD53">
            <v>11.573786949321798</v>
          </cell>
          <cell r="AE53">
            <v>12.213537036452063</v>
          </cell>
          <cell r="AF53">
            <v>5.557808472146073</v>
          </cell>
          <cell r="AG53">
            <v>6.8224550040818821</v>
          </cell>
          <cell r="AH53">
            <v>5.1886318178329347</v>
          </cell>
          <cell r="AI53">
            <v>5.544629435151279</v>
          </cell>
          <cell r="AJ53">
            <v>6.3607081663123202</v>
          </cell>
          <cell r="AK53">
            <v>6.7683144499553096</v>
          </cell>
          <cell r="AL53">
            <v>8.473048474969751</v>
          </cell>
          <cell r="AM53">
            <v>8.2266654293657009</v>
          </cell>
          <cell r="AN53">
            <v>16.121054247696801</v>
          </cell>
          <cell r="AO53">
            <v>16.329518120683399</v>
          </cell>
          <cell r="AP53">
            <v>17.0112304696456</v>
          </cell>
          <cell r="AQ53">
            <v>17.902726683482697</v>
          </cell>
          <cell r="AR53">
            <v>13.752679942631399</v>
          </cell>
          <cell r="AS53">
            <v>13.2281524907883</v>
          </cell>
          <cell r="AT53">
            <v>10.2986806850358</v>
          </cell>
          <cell r="AU53">
            <v>9.7868036439724104</v>
          </cell>
          <cell r="AV53">
            <v>11.13640150582</v>
          </cell>
          <cell r="AW53">
            <v>9.2553264054047517</v>
          </cell>
          <cell r="AX53">
            <v>9.5002397587621488</v>
          </cell>
          <cell r="AY53">
            <v>9.7546118186841095</v>
          </cell>
          <cell r="AZ53">
            <v>13.0145071372072</v>
          </cell>
          <cell r="BA53">
            <v>11.873128094980201</v>
          </cell>
          <cell r="BB53">
            <v>11.087786710083799</v>
          </cell>
          <cell r="BC53">
            <v>6.5035248239330521</v>
          </cell>
          <cell r="BD53">
            <v>3.244322205432419</v>
          </cell>
          <cell r="BE53">
            <v>1.5805848089160601</v>
          </cell>
          <cell r="BF53">
            <v>2.2910018908979053</v>
          </cell>
          <cell r="BG53">
            <v>1.5906018431686475</v>
          </cell>
          <cell r="BH53">
            <v>5.0729530293627105</v>
          </cell>
          <cell r="BI53">
            <v>5.6265961780552622</v>
          </cell>
          <cell r="BJ53">
            <v>6.7724859886132407</v>
          </cell>
          <cell r="BK53">
            <v>5.8346932151556503</v>
          </cell>
          <cell r="BL53">
            <v>5.0459413262631632</v>
          </cell>
          <cell r="BM53">
            <v>2.5362335052864795</v>
          </cell>
          <cell r="BN53">
            <v>3.1974896187631141</v>
          </cell>
          <cell r="BO53">
            <v>4.4941797826523313</v>
          </cell>
          <cell r="BP53">
            <v>4.3554337834036883</v>
          </cell>
          <cell r="BQ53">
            <v>2.7441773361225601</v>
          </cell>
          <cell r="BR53">
            <v>2.1197516333834288</v>
          </cell>
          <cell r="BS53">
            <v>2.0324009104154164</v>
          </cell>
          <cell r="BT53">
            <v>2.3028093646274499</v>
          </cell>
          <cell r="BU53">
            <v>1.6355776934594333</v>
          </cell>
          <cell r="BV53">
            <v>3.0083120482144392</v>
          </cell>
          <cell r="BW53">
            <v>2.5735356297447063</v>
          </cell>
          <cell r="BX53">
            <v>3.0577853193385023</v>
          </cell>
          <cell r="BY53">
            <v>2.4413128740855861</v>
          </cell>
          <cell r="BZ53">
            <v>5.0372867194645066</v>
          </cell>
          <cell r="CA53">
            <v>4.8091729840635704</v>
          </cell>
          <cell r="CB53">
            <v>4.0231656837799266</v>
          </cell>
          <cell r="CC53">
            <v>4.9128973136567051</v>
          </cell>
          <cell r="CD53">
            <v>31.158037398504508</v>
          </cell>
          <cell r="CE53">
            <v>13.849542631080203</v>
          </cell>
          <cell r="CF53">
            <v>7.9898949244874142</v>
          </cell>
          <cell r="CG53">
            <v>7.2613870193641983</v>
          </cell>
          <cell r="CH53">
            <v>7.9106728934003669</v>
          </cell>
          <cell r="CI53">
            <v>6.9773923765721664</v>
          </cell>
          <cell r="CJ53">
            <v>8.0288331644479527</v>
          </cell>
          <cell r="CK53">
            <v>9.0532859706150184</v>
          </cell>
          <cell r="CL53">
            <v>9.4539489081746826</v>
          </cell>
          <cell r="CM53">
            <v>9.0725063812211175</v>
          </cell>
          <cell r="CN53">
            <v>7.2926957558886212</v>
          </cell>
          <cell r="CO53">
            <v>7.7564772676928042</v>
          </cell>
          <cell r="CP53">
            <v>6.1772570719345232</v>
          </cell>
          <cell r="CQ53">
            <v>5.3761492493189627</v>
          </cell>
          <cell r="CR53">
            <v>4.3098915510464826</v>
          </cell>
          <cell r="CS53">
            <v>5.3861003980095239</v>
          </cell>
          <cell r="CT53">
            <v>5.5858498308443876</v>
          </cell>
          <cell r="CU53">
            <v>6.3337053000909638</v>
          </cell>
          <cell r="CV53">
            <v>4.4587341899965205</v>
          </cell>
          <cell r="CW53">
            <v>4.0081404835274146</v>
          </cell>
          <cell r="CX53">
            <v>5.4961163116071514</v>
          </cell>
          <cell r="CY53">
            <v>20.75118321852484</v>
          </cell>
          <cell r="CZ53">
            <v>21.419311598232365</v>
          </cell>
          <cell r="DA53">
            <v>18.619134646530512</v>
          </cell>
          <cell r="DB53">
            <v>14.6124758774956</v>
          </cell>
          <cell r="DC53">
            <v>15.345019348131229</v>
          </cell>
          <cell r="DD53">
            <v>19.90002572645362</v>
          </cell>
          <cell r="DE53">
            <v>21.225486966885825</v>
          </cell>
          <cell r="DF53">
            <v>22.718746809721409</v>
          </cell>
          <cell r="DG53">
            <v>20.589477281361361</v>
          </cell>
          <cell r="DH53">
            <v>19.95360419372232</v>
          </cell>
          <cell r="DI53">
            <v>26.004323290199117</v>
          </cell>
          <cell r="DJ53">
            <v>25.957017674289659</v>
          </cell>
          <cell r="DK53">
            <v>27.594984444301719</v>
          </cell>
          <cell r="DL53">
            <v>24.296620196090693</v>
          </cell>
          <cell r="DM53">
            <v>26.614520286291242</v>
          </cell>
          <cell r="DN53">
            <v>26.333844668180241</v>
          </cell>
          <cell r="DO53">
            <v>29.541905064187176</v>
          </cell>
          <cell r="DP53">
            <v>28.758289348801494</v>
          </cell>
          <cell r="DQ53">
            <v>23.19871607592782</v>
          </cell>
          <cell r="DR53">
            <v>33.407792706253467</v>
          </cell>
          <cell r="DS53">
            <v>34.869819595578818</v>
          </cell>
          <cell r="DT53">
            <v>38.415424551824358</v>
          </cell>
          <cell r="DU53">
            <v>44.549947986054221</v>
          </cell>
          <cell r="DV53">
            <v>50.213253682007789</v>
          </cell>
          <cell r="DW53">
            <v>50.927607171641696</v>
          </cell>
          <cell r="DX53">
            <v>52.085588557320477</v>
          </cell>
          <cell r="DY53">
            <v>50.417280880690477</v>
          </cell>
          <cell r="DZ53">
            <v>57.012988782118107</v>
          </cell>
          <cell r="EA53">
            <v>50.4427350998157</v>
          </cell>
          <cell r="EB53">
            <v>46.83705960639012</v>
          </cell>
          <cell r="EC53">
            <v>48.167139247429908</v>
          </cell>
          <cell r="ED53">
            <v>49.986458850393575</v>
          </cell>
          <cell r="EE53">
            <v>46.372552789856655</v>
          </cell>
          <cell r="EF53">
            <v>50.193120773620244</v>
          </cell>
          <cell r="EG53">
            <v>51.689960809370703</v>
          </cell>
          <cell r="EH53">
            <v>44.494065190951638</v>
          </cell>
          <cell r="EI53">
            <v>46.783637978994228</v>
          </cell>
          <cell r="EJ53">
            <v>41.86058896243275</v>
          </cell>
          <cell r="EK53">
            <v>37.018660247485869</v>
          </cell>
          <cell r="EL53">
            <v>31.801173263142815</v>
          </cell>
          <cell r="EM53">
            <v>25.520896919268832</v>
          </cell>
          <cell r="EN53">
            <v>23.999015941690775</v>
          </cell>
          <cell r="EO53">
            <v>23.685521188712485</v>
          </cell>
          <cell r="EP53">
            <v>23.271445539227884</v>
          </cell>
          <cell r="EQ53">
            <v>23.71775370989932</v>
          </cell>
          <cell r="ER53">
            <v>14.76949716510051</v>
          </cell>
          <cell r="ES53">
            <v>19.549980273787849</v>
          </cell>
          <cell r="ET53">
            <v>22.500487568034583</v>
          </cell>
          <cell r="EU53">
            <v>13.313670737149884</v>
          </cell>
          <cell r="EV53">
            <v>14.618626682883761</v>
          </cell>
          <cell r="EW53">
            <v>11.564073037880949</v>
          </cell>
          <cell r="EX53">
            <v>9.9939152500311987</v>
          </cell>
          <cell r="EY53">
            <v>10.636039248843456</v>
          </cell>
          <cell r="EZ53">
            <v>16.453795653044082</v>
          </cell>
          <cell r="FA53">
            <v>15.566841934401124</v>
          </cell>
          <cell r="FB53">
            <v>11.295324422700148</v>
          </cell>
          <cell r="FC53">
            <v>8.6977157622285546</v>
          </cell>
          <cell r="FD53">
            <v>9.9644697633018176</v>
          </cell>
          <cell r="FE53">
            <v>8.6732810619772387</v>
          </cell>
          <cell r="FF53">
            <v>10.773538043654609</v>
          </cell>
          <cell r="FG53">
            <v>13.2852246684976</v>
          </cell>
          <cell r="FH53">
            <v>30.6008288545816</v>
          </cell>
          <cell r="FI53">
            <v>24.5070183426221</v>
          </cell>
          <cell r="FJ53">
            <v>28.3252156257191</v>
          </cell>
          <cell r="FK53">
            <v>20.4229666701893</v>
          </cell>
          <cell r="FL53">
            <v>19.8296087805311</v>
          </cell>
          <cell r="FM53">
            <v>16.209538008098999</v>
          </cell>
          <cell r="FN53">
            <v>25.812343228161598</v>
          </cell>
          <cell r="FO53">
            <v>30.235807924039101</v>
          </cell>
          <cell r="FP53">
            <v>41.007167364747602</v>
          </cell>
          <cell r="FQ53">
            <v>38.997222967751398</v>
          </cell>
          <cell r="FR53">
            <v>26.066273889170301</v>
          </cell>
          <cell r="FS53">
            <v>27.778857340929299</v>
          </cell>
          <cell r="FT53">
            <v>27.235695827804602</v>
          </cell>
          <cell r="FU53">
            <v>29.433200547856199</v>
          </cell>
          <cell r="GW53">
            <v>0</v>
          </cell>
          <cell r="GX53">
            <v>123.47209287245812</v>
          </cell>
          <cell r="GY53">
            <v>144.25958280453949</v>
          </cell>
          <cell r="GZ53">
            <v>90.832037003290296</v>
          </cell>
          <cell r="HA53">
            <v>49.83233630747705</v>
          </cell>
          <cell r="HB53">
            <v>78.809435660019531</v>
          </cell>
          <cell r="HC53">
            <v>92.350500983117811</v>
          </cell>
          <cell r="HD53">
            <v>126.325662754037</v>
          </cell>
          <cell r="HE53">
            <v>290.73055660168444</v>
          </cell>
          <cell r="HF53">
            <v>514.29944443803447</v>
          </cell>
          <cell r="HG53">
            <v>520.7253146393374</v>
          </cell>
          <cell r="HH53">
            <v>211.62002634324261</v>
          </cell>
          <cell r="HI53">
            <v>198.56622080291729</v>
          </cell>
        </row>
        <row r="55">
          <cell r="C55">
            <v>9630.8721793200002</v>
          </cell>
          <cell r="D55">
            <v>9178.7198628500009</v>
          </cell>
          <cell r="E55">
            <v>452.15231646999928</v>
          </cell>
          <cell r="F55">
            <v>4.9260934337918179E-2</v>
          </cell>
          <cell r="H55">
            <v>8739.762432309999</v>
          </cell>
          <cell r="I55">
            <v>438.95743054000195</v>
          </cell>
          <cell r="J55">
            <v>5.0225327512018136E-2</v>
          </cell>
          <cell r="L55">
            <v>503.00800000000004</v>
          </cell>
          <cell r="M55">
            <v>494.24105200000002</v>
          </cell>
          <cell r="N55">
            <v>473.48296900000003</v>
          </cell>
          <cell r="O55">
            <v>507.54836777000014</v>
          </cell>
          <cell r="P55">
            <v>529.8150890899999</v>
          </cell>
          <cell r="Q55">
            <v>553.56534735000002</v>
          </cell>
          <cell r="R55">
            <v>568.47520338999993</v>
          </cell>
          <cell r="S55">
            <v>586.80645075999996</v>
          </cell>
          <cell r="T55">
            <v>580.79960993999998</v>
          </cell>
          <cell r="U55">
            <v>581.10346677999996</v>
          </cell>
          <cell r="V55">
            <v>575.21907527999997</v>
          </cell>
          <cell r="W55">
            <v>566.76678267199998</v>
          </cell>
          <cell r="X55">
            <v>542.75917563000007</v>
          </cell>
          <cell r="Y55">
            <v>533.45246628500001</v>
          </cell>
          <cell r="Z55">
            <v>555.99349272999996</v>
          </cell>
          <cell r="AA55">
            <v>589.06182511999998</v>
          </cell>
          <cell r="AB55">
            <v>606.46653498800015</v>
          </cell>
          <cell r="AC55">
            <v>617.18645837999998</v>
          </cell>
          <cell r="AD55">
            <v>631.92627884000001</v>
          </cell>
          <cell r="AE55">
            <v>641.78150697299998</v>
          </cell>
          <cell r="AF55">
            <v>651.01445105000005</v>
          </cell>
          <cell r="AG55">
            <v>625.0817827599999</v>
          </cell>
          <cell r="AH55">
            <v>626.43783716200005</v>
          </cell>
          <cell r="AI55">
            <v>566.18290794200004</v>
          </cell>
          <cell r="AJ55">
            <v>566.34545080899989</v>
          </cell>
          <cell r="AK55">
            <v>580.54472923399999</v>
          </cell>
          <cell r="AL55">
            <v>571.67744791799998</v>
          </cell>
          <cell r="AM55">
            <v>590.507963765</v>
          </cell>
          <cell r="AN55">
            <v>604.81751926999993</v>
          </cell>
          <cell r="AO55">
            <v>632.14154747399994</v>
          </cell>
          <cell r="AP55">
            <v>649.28597929099999</v>
          </cell>
          <cell r="AQ55">
            <v>647.84194074700008</v>
          </cell>
          <cell r="AR55">
            <v>668.773291814</v>
          </cell>
          <cell r="AS55">
            <v>675.62555247500006</v>
          </cell>
          <cell r="AT55">
            <v>651.12668485999984</v>
          </cell>
          <cell r="AU55">
            <v>625.35037179500011</v>
          </cell>
          <cell r="AV55">
            <v>564.96498392000001</v>
          </cell>
          <cell r="AW55">
            <v>556.11817838899992</v>
          </cell>
          <cell r="AX55">
            <v>568.69735652500003</v>
          </cell>
          <cell r="AY55">
            <v>577.1396400000001</v>
          </cell>
          <cell r="AZ55">
            <v>599.065202</v>
          </cell>
          <cell r="BA55">
            <v>661.2286210000002</v>
          </cell>
          <cell r="BB55">
            <v>670.76459199999977</v>
          </cell>
          <cell r="BC55">
            <v>668.29234000000008</v>
          </cell>
          <cell r="BD55">
            <v>660.5790750000001</v>
          </cell>
          <cell r="BE55">
            <v>665.09122500000012</v>
          </cell>
          <cell r="BF55">
            <v>653.70645100000002</v>
          </cell>
          <cell r="BG55">
            <v>598.34408900000005</v>
          </cell>
          <cell r="BH55">
            <v>599.60651660000008</v>
          </cell>
          <cell r="BI55">
            <v>593.86327610000001</v>
          </cell>
          <cell r="BJ55">
            <v>607.05272809999997</v>
          </cell>
          <cell r="BK55">
            <v>632.68350550000002</v>
          </cell>
          <cell r="BL55">
            <v>663.58661770000003</v>
          </cell>
          <cell r="BM55">
            <v>674.01227440000002</v>
          </cell>
          <cell r="BN55">
            <v>685.65371830000004</v>
          </cell>
          <cell r="BO55">
            <v>718.2207085</v>
          </cell>
          <cell r="BP55">
            <v>715.13849240000002</v>
          </cell>
          <cell r="BQ55">
            <v>724.21345650000001</v>
          </cell>
          <cell r="BR55">
            <v>700.49889170000006</v>
          </cell>
          <cell r="BS55">
            <v>674.41015749999997</v>
          </cell>
          <cell r="BT55">
            <v>650.23350159999995</v>
          </cell>
          <cell r="BU55">
            <v>600.63371949999998</v>
          </cell>
          <cell r="BV55">
            <v>646.00572869999996</v>
          </cell>
          <cell r="BW55">
            <v>698.41240400000004</v>
          </cell>
          <cell r="BX55">
            <v>695.3653544</v>
          </cell>
          <cell r="BY55">
            <v>730.41209160000005</v>
          </cell>
          <cell r="BZ55">
            <v>751.39690269999983</v>
          </cell>
          <cell r="CA55">
            <v>758.08123209999985</v>
          </cell>
          <cell r="CB55">
            <v>739.8191182999999</v>
          </cell>
          <cell r="CC55">
            <v>732.81061440000008</v>
          </cell>
          <cell r="CD55">
            <v>747.48609340000007</v>
          </cell>
          <cell r="CE55">
            <v>692.17894130000013</v>
          </cell>
          <cell r="CF55">
            <v>678.00347590000001</v>
          </cell>
          <cell r="CG55">
            <v>682.10402580000004</v>
          </cell>
          <cell r="CH55">
            <v>674.86832200000003</v>
          </cell>
          <cell r="CI55">
            <v>713.8372758999999</v>
          </cell>
          <cell r="CJ55">
            <v>747.85072609999997</v>
          </cell>
          <cell r="CK55">
            <v>758.76701520000006</v>
          </cell>
          <cell r="CL55">
            <v>782.20411439999998</v>
          </cell>
          <cell r="CM55">
            <v>812.39892000000009</v>
          </cell>
          <cell r="CN55">
            <v>809.76260539999987</v>
          </cell>
          <cell r="CO55">
            <v>809.0571516</v>
          </cell>
          <cell r="CP55">
            <v>794.85289610000007</v>
          </cell>
          <cell r="CQ55">
            <v>742.69923749999998</v>
          </cell>
          <cell r="CR55">
            <v>726.21608790000005</v>
          </cell>
          <cell r="CS55">
            <v>715.41660819999993</v>
          </cell>
          <cell r="CT55">
            <v>718.24840640000002</v>
          </cell>
          <cell r="CU55">
            <v>766.91187919999993</v>
          </cell>
          <cell r="CV55">
            <v>770.80486799999994</v>
          </cell>
          <cell r="CW55">
            <v>796.9445189999999</v>
          </cell>
          <cell r="CX55">
            <v>803.76885100000004</v>
          </cell>
          <cell r="CY55">
            <v>822.54179779999993</v>
          </cell>
          <cell r="CZ55">
            <v>821.95509259999994</v>
          </cell>
          <cell r="DA55">
            <v>808.88062200000013</v>
          </cell>
          <cell r="DB55">
            <v>791.34909389999996</v>
          </cell>
          <cell r="DC55">
            <v>735.41638799999998</v>
          </cell>
          <cell r="DD55">
            <v>730.09255059999987</v>
          </cell>
          <cell r="DE55">
            <v>698.21699430000012</v>
          </cell>
          <cell r="DF55">
            <v>715.83976499999994</v>
          </cell>
          <cell r="DG55">
            <v>771.44224699999995</v>
          </cell>
          <cell r="DH55">
            <v>763.5439722000001</v>
          </cell>
          <cell r="DI55">
            <v>838.82492960000002</v>
          </cell>
          <cell r="DJ55">
            <v>846.2512534</v>
          </cell>
          <cell r="DK55">
            <v>877.89893050000001</v>
          </cell>
          <cell r="DL55">
            <v>873.78946990000009</v>
          </cell>
          <cell r="DM55">
            <v>837.8694101000001</v>
          </cell>
          <cell r="DN55">
            <v>871.49415999999997</v>
          </cell>
          <cell r="DO55">
            <v>818.9554306</v>
          </cell>
          <cell r="DP55">
            <v>781.08171679999998</v>
          </cell>
          <cell r="DQ55">
            <v>762.92889650000006</v>
          </cell>
          <cell r="DR55">
            <v>732.97442049999995</v>
          </cell>
          <cell r="DS55">
            <v>819.44480899999996</v>
          </cell>
          <cell r="DT55">
            <v>853.92402650000008</v>
          </cell>
          <cell r="DU55">
            <v>883.95375869999998</v>
          </cell>
          <cell r="DV55">
            <v>908.78737060000003</v>
          </cell>
          <cell r="DW55">
            <v>935.16936329999999</v>
          </cell>
          <cell r="DX55">
            <v>911.05114210000011</v>
          </cell>
          <cell r="DY55">
            <v>883.42969979999998</v>
          </cell>
          <cell r="DZ55">
            <v>919.10410780000007</v>
          </cell>
          <cell r="EA55">
            <v>848.00943990000007</v>
          </cell>
          <cell r="EB55">
            <v>865.26025250000009</v>
          </cell>
          <cell r="EC55">
            <v>866.06961000000001</v>
          </cell>
          <cell r="ED55">
            <v>859.01914520000003</v>
          </cell>
          <cell r="EE55">
            <v>858.44000800000003</v>
          </cell>
          <cell r="EF55">
            <v>884.3955062</v>
          </cell>
          <cell r="EG55">
            <v>938.8784862</v>
          </cell>
          <cell r="EH55">
            <v>971.79087199999992</v>
          </cell>
          <cell r="EI55">
            <v>998.1215289999999</v>
          </cell>
          <cell r="EJ55">
            <v>1009.9503069999998</v>
          </cell>
          <cell r="EK55">
            <v>950.3325701</v>
          </cell>
          <cell r="EL55">
            <v>961.30635133406429</v>
          </cell>
          <cell r="EM55">
            <v>895.82609647000004</v>
          </cell>
          <cell r="EN55">
            <v>859.50647599999991</v>
          </cell>
          <cell r="EO55">
            <v>827.97588899999994</v>
          </cell>
          <cell r="EP55">
            <v>842.88133529999993</v>
          </cell>
          <cell r="EQ55">
            <v>788.58631000000003</v>
          </cell>
          <cell r="ER55">
            <v>791.61530419999997</v>
          </cell>
          <cell r="ES55">
            <v>874.04620995000005</v>
          </cell>
          <cell r="ET55">
            <v>960.33093796000003</v>
          </cell>
          <cell r="EU55">
            <v>949.16554240000005</v>
          </cell>
          <cell r="EV55">
            <v>923.64414099999999</v>
          </cell>
          <cell r="EW55">
            <v>922.01028650000001</v>
          </cell>
          <cell r="EX55">
            <v>905.90423610000005</v>
          </cell>
          <cell r="EY55">
            <v>838.49195429999997</v>
          </cell>
          <cell r="EZ55">
            <v>819.69125747999988</v>
          </cell>
          <cell r="FA55">
            <v>823.32251299999984</v>
          </cell>
          <cell r="FB55">
            <v>827.1062589999998</v>
          </cell>
          <cell r="FC55">
            <v>864.48361720000003</v>
          </cell>
          <cell r="FD55">
            <v>891.18528700000002</v>
          </cell>
          <cell r="FE55">
            <v>938.14524599000003</v>
          </cell>
          <cell r="FF55">
            <v>962.51292020000005</v>
          </cell>
          <cell r="FG55">
            <v>986.7272493800001</v>
          </cell>
          <cell r="FH55">
            <v>1023.1677083</v>
          </cell>
          <cell r="FI55">
            <v>1042.3778053000001</v>
          </cell>
          <cell r="FJ55">
            <v>1025.4628561</v>
          </cell>
          <cell r="FK55">
            <v>981.91080439999996</v>
          </cell>
          <cell r="FL55">
            <v>938.41205560000003</v>
          </cell>
          <cell r="FM55">
            <v>888.7438922</v>
          </cell>
          <cell r="FN55">
            <v>888.13218759999995</v>
          </cell>
          <cell r="FO55">
            <v>928.05876030000013</v>
          </cell>
          <cell r="FP55">
            <v>927.98057101999996</v>
          </cell>
          <cell r="FQ55">
            <v>1027.6786720999999</v>
          </cell>
          <cell r="FR55">
            <v>1046.9376962000001</v>
          </cell>
          <cell r="FS55">
            <v>1000.5457812</v>
          </cell>
          <cell r="FT55">
            <v>1018.9820212</v>
          </cell>
          <cell r="FU55">
            <v>965.40054190000001</v>
          </cell>
          <cell r="GW55">
            <v>6520.8314140319999</v>
          </cell>
          <cell r="GX55">
            <v>7187.3447178600009</v>
          </cell>
          <cell r="GY55">
            <v>7464.0384794519996</v>
          </cell>
          <cell r="GZ55">
            <v>7443.9917538340014</v>
          </cell>
          <cell r="HA55">
            <v>7988.9403433000007</v>
          </cell>
          <cell r="HB55">
            <v>8442.8357020000003</v>
          </cell>
          <cell r="HC55">
            <v>9006.4057659000009</v>
          </cell>
          <cell r="HD55">
            <v>9278.4542139999994</v>
          </cell>
          <cell r="HE55">
            <v>9644.2191131999989</v>
          </cell>
          <cell r="HF55">
            <v>10239.8587515</v>
          </cell>
          <cell r="HG55">
            <v>11059.390734004064</v>
          </cell>
          <cell r="HH55">
            <v>10484.15862271</v>
          </cell>
          <cell r="HI55">
            <v>11186.093523349999</v>
          </cell>
        </row>
        <row r="56">
          <cell r="C56">
            <v>3350.0711170000004</v>
          </cell>
          <cell r="D56">
            <v>3220.681658</v>
          </cell>
          <cell r="E56">
            <v>129.38945900000044</v>
          </cell>
          <cell r="F56">
            <v>4.0174557047140624E-2</v>
          </cell>
          <cell r="H56">
            <v>2978.7315120000003</v>
          </cell>
          <cell r="I56">
            <v>241.95014599999968</v>
          </cell>
          <cell r="J56">
            <v>8.1225899355241937E-2</v>
          </cell>
          <cell r="L56">
            <v>173.69</v>
          </cell>
          <cell r="M56">
            <v>168.56</v>
          </cell>
          <cell r="N56">
            <v>154.74</v>
          </cell>
          <cell r="O56">
            <v>170.36237577000003</v>
          </cell>
          <cell r="P56">
            <v>184.20868908999998</v>
          </cell>
          <cell r="Q56">
            <v>185.16574434999998</v>
          </cell>
          <cell r="R56">
            <v>191.48937038999998</v>
          </cell>
          <cell r="S56">
            <v>203.03361976000002</v>
          </cell>
          <cell r="T56">
            <v>199.97353294000001</v>
          </cell>
          <cell r="U56">
            <v>193.90427077999999</v>
          </cell>
          <cell r="V56">
            <v>198.61658427999998</v>
          </cell>
          <cell r="W56">
            <v>184.23441567200001</v>
          </cell>
          <cell r="X56">
            <v>178.98711062999999</v>
          </cell>
          <cell r="Y56">
            <v>176.39068328499999</v>
          </cell>
          <cell r="Z56">
            <v>171.51662073</v>
          </cell>
          <cell r="AA56">
            <v>189.88243112000001</v>
          </cell>
          <cell r="AB56">
            <v>185.70504298800006</v>
          </cell>
          <cell r="AC56">
            <v>197.52027538000002</v>
          </cell>
          <cell r="AD56">
            <v>199.30134984</v>
          </cell>
          <cell r="AE56">
            <v>205.16766897299999</v>
          </cell>
          <cell r="AF56">
            <v>209.17915904999998</v>
          </cell>
          <cell r="AG56">
            <v>198.23546175999999</v>
          </cell>
          <cell r="AH56">
            <v>201.41031116200003</v>
          </cell>
          <cell r="AI56">
            <v>180.70398194200001</v>
          </cell>
          <cell r="AJ56">
            <v>176.38344180899998</v>
          </cell>
          <cell r="AK56">
            <v>181.99451723399997</v>
          </cell>
          <cell r="AL56">
            <v>173.28036891799999</v>
          </cell>
          <cell r="AM56">
            <v>173.18196676500003</v>
          </cell>
          <cell r="AN56">
            <v>184.45429926999998</v>
          </cell>
          <cell r="AO56">
            <v>192.30669047400002</v>
          </cell>
          <cell r="AP56">
            <v>198.79079729099999</v>
          </cell>
          <cell r="AQ56">
            <v>201.631664747</v>
          </cell>
          <cell r="AR56">
            <v>208.08425081399997</v>
          </cell>
          <cell r="AS56">
            <v>213.424691475</v>
          </cell>
          <cell r="AT56">
            <v>201.35912286000001</v>
          </cell>
          <cell r="AU56">
            <v>188.22581779500004</v>
          </cell>
          <cell r="AV56">
            <v>167.03432291999994</v>
          </cell>
          <cell r="AW56">
            <v>165.35375938899995</v>
          </cell>
          <cell r="AX56">
            <v>165.690715525</v>
          </cell>
          <cell r="AY56">
            <v>167.23818100000003</v>
          </cell>
          <cell r="AZ56">
            <v>169.47004899999999</v>
          </cell>
          <cell r="BA56">
            <v>196.51284699999999</v>
          </cell>
          <cell r="BB56">
            <v>196.372207</v>
          </cell>
          <cell r="BC56">
            <v>200.38883900000002</v>
          </cell>
          <cell r="BD56">
            <v>197.87975399999999</v>
          </cell>
          <cell r="BE56">
            <v>199.28252799999999</v>
          </cell>
          <cell r="BF56">
            <v>195.64468999999997</v>
          </cell>
          <cell r="BG56">
            <v>160.62127700000002</v>
          </cell>
          <cell r="BH56">
            <v>183.276231</v>
          </cell>
          <cell r="BI56">
            <v>181.49197599999999</v>
          </cell>
          <cell r="BJ56">
            <v>177.17705899999999</v>
          </cell>
          <cell r="BK56">
            <v>187.05436800000001</v>
          </cell>
          <cell r="BL56">
            <v>197.25514099999998</v>
          </cell>
          <cell r="BM56">
            <v>203.04014100000001</v>
          </cell>
          <cell r="BN56">
            <v>202.65912900000001</v>
          </cell>
          <cell r="BO56">
            <v>214.554632</v>
          </cell>
          <cell r="BP56">
            <v>219.41330200000002</v>
          </cell>
          <cell r="BQ56">
            <v>214.12420799999998</v>
          </cell>
          <cell r="BR56">
            <v>216.11820999999998</v>
          </cell>
          <cell r="BS56">
            <v>206.25363399999998</v>
          </cell>
          <cell r="BT56">
            <v>201.81198900000001</v>
          </cell>
          <cell r="BU56">
            <v>192.67054599999997</v>
          </cell>
          <cell r="BV56">
            <v>191.67855599999999</v>
          </cell>
          <cell r="BW56">
            <v>206.05242500000003</v>
          </cell>
          <cell r="BX56">
            <v>213.87282399999998</v>
          </cell>
          <cell r="BY56">
            <v>218.02590400000003</v>
          </cell>
          <cell r="BZ56">
            <v>227.004774</v>
          </cell>
          <cell r="CA56">
            <v>236.06194400000001</v>
          </cell>
          <cell r="CB56">
            <v>234.59235100000001</v>
          </cell>
          <cell r="CC56">
            <v>222.66569699999999</v>
          </cell>
          <cell r="CD56">
            <v>231.08831000000001</v>
          </cell>
          <cell r="CE56">
            <v>211.16615600000003</v>
          </cell>
          <cell r="CF56">
            <v>208.42323300000001</v>
          </cell>
          <cell r="CG56">
            <v>208.50206</v>
          </cell>
          <cell r="CH56">
            <v>205.57259099999999</v>
          </cell>
          <cell r="CI56">
            <v>218.805836</v>
          </cell>
          <cell r="CJ56">
            <v>231.00879499999999</v>
          </cell>
          <cell r="CK56">
            <v>232.189673</v>
          </cell>
          <cell r="CL56">
            <v>231.69906100000003</v>
          </cell>
          <cell r="CM56">
            <v>247.856416</v>
          </cell>
          <cell r="CN56">
            <v>252.07757900000001</v>
          </cell>
          <cell r="CO56">
            <v>243.60316300000002</v>
          </cell>
          <cell r="CP56">
            <v>246.30771800000002</v>
          </cell>
          <cell r="CQ56">
            <v>224.295804</v>
          </cell>
          <cell r="CR56">
            <v>223.52229600000001</v>
          </cell>
          <cell r="CS56">
            <v>221.218659</v>
          </cell>
          <cell r="CT56">
            <v>214.04484900000003</v>
          </cell>
          <cell r="CU56">
            <v>235.95317</v>
          </cell>
          <cell r="CV56">
            <v>238.93088699999998</v>
          </cell>
          <cell r="CW56">
            <v>250.079241</v>
          </cell>
          <cell r="CX56">
            <v>253.71449799999999</v>
          </cell>
          <cell r="CY56">
            <v>263.93230699999998</v>
          </cell>
          <cell r="CZ56">
            <v>263.43713299999996</v>
          </cell>
          <cell r="DA56">
            <v>257.611448</v>
          </cell>
          <cell r="DB56">
            <v>250.758184</v>
          </cell>
          <cell r="DC56">
            <v>227.44833399999999</v>
          </cell>
          <cell r="DD56">
            <v>234.30887999999999</v>
          </cell>
          <cell r="DE56">
            <v>221.735783</v>
          </cell>
          <cell r="DF56">
            <v>219.80951400000001</v>
          </cell>
          <cell r="DG56">
            <v>237.86428799999999</v>
          </cell>
          <cell r="DH56">
            <v>237.03833100000003</v>
          </cell>
          <cell r="DI56">
            <v>264.40114399999999</v>
          </cell>
          <cell r="DJ56">
            <v>268.06940700000001</v>
          </cell>
          <cell r="DK56">
            <v>281.76992999999999</v>
          </cell>
          <cell r="DL56">
            <v>281.82021499999996</v>
          </cell>
          <cell r="DM56">
            <v>264.609376</v>
          </cell>
          <cell r="DN56">
            <v>273.73502199999996</v>
          </cell>
          <cell r="DO56">
            <v>250.99145000000001</v>
          </cell>
          <cell r="DP56">
            <v>249.29974100000001</v>
          </cell>
          <cell r="DQ56">
            <v>241.71778400000002</v>
          </cell>
          <cell r="DR56">
            <v>225.343311</v>
          </cell>
          <cell r="DS56">
            <v>249.54611399999999</v>
          </cell>
          <cell r="DT56">
            <v>270.750246</v>
          </cell>
          <cell r="DU56">
            <v>279.70675900000003</v>
          </cell>
          <cell r="DV56">
            <v>287.60371300000003</v>
          </cell>
          <cell r="DW56">
            <v>302.33784000000003</v>
          </cell>
          <cell r="DX56">
            <v>299.64278899999999</v>
          </cell>
          <cell r="DY56">
            <v>285.47088399999996</v>
          </cell>
          <cell r="DZ56">
            <v>287.46929500000005</v>
          </cell>
          <cell r="EA56">
            <v>276.70912600000003</v>
          </cell>
          <cell r="EB56">
            <v>269.34214800000001</v>
          </cell>
          <cell r="EC56">
            <v>263.45554900000002</v>
          </cell>
          <cell r="ED56">
            <v>252.32506800000002</v>
          </cell>
          <cell r="EE56">
            <v>272.926064</v>
          </cell>
          <cell r="EF56">
            <v>283.04522199999997</v>
          </cell>
          <cell r="EG56">
            <v>301.97076900000002</v>
          </cell>
          <cell r="EH56">
            <v>308.75545699999998</v>
          </cell>
          <cell r="EI56">
            <v>325.57929000000001</v>
          </cell>
          <cell r="EJ56">
            <v>327.28475899999995</v>
          </cell>
          <cell r="EK56">
            <v>309.69712800000002</v>
          </cell>
          <cell r="EL56">
            <v>320.66267799999997</v>
          </cell>
          <cell r="EM56">
            <v>289.55480899999998</v>
          </cell>
          <cell r="EN56">
            <v>283.78968099999997</v>
          </cell>
          <cell r="EO56">
            <v>273.66388199999994</v>
          </cell>
          <cell r="EP56">
            <v>271.69213500000001</v>
          </cell>
          <cell r="EQ56">
            <v>271.26325700000001</v>
          </cell>
          <cell r="ER56">
            <v>271.85628400000002</v>
          </cell>
          <cell r="ES56">
            <v>301.90000000000003</v>
          </cell>
          <cell r="ET56">
            <v>322.27</v>
          </cell>
          <cell r="EU56">
            <v>328.45779599999997</v>
          </cell>
          <cell r="EV56">
            <v>333.09581900000001</v>
          </cell>
          <cell r="EW56">
            <v>320.74265800000001</v>
          </cell>
          <cell r="EX56">
            <v>323.73905400000001</v>
          </cell>
          <cell r="EY56">
            <v>286.70892600000002</v>
          </cell>
          <cell r="EZ56">
            <v>285.20651800000002</v>
          </cell>
          <cell r="FA56">
            <v>288.38927099999995</v>
          </cell>
          <cell r="FB56">
            <v>283.88750699999997</v>
          </cell>
          <cell r="FC56">
            <v>301.44906200000003</v>
          </cell>
          <cell r="FD56">
            <v>313.476699</v>
          </cell>
          <cell r="FE56">
            <v>334.23152299999998</v>
          </cell>
          <cell r="FF56">
            <v>335.58677399999999</v>
          </cell>
          <cell r="FG56">
            <v>358.30397799999997</v>
          </cell>
          <cell r="FH56">
            <v>369.14051899999998</v>
          </cell>
          <cell r="FI56">
            <v>351.00980700000002</v>
          </cell>
          <cell r="FJ56">
            <v>350.81945999999999</v>
          </cell>
          <cell r="FK56">
            <v>323.27921299999997</v>
          </cell>
          <cell r="FL56">
            <v>312.59127999999998</v>
          </cell>
          <cell r="FM56">
            <v>306.95695799999999</v>
          </cell>
          <cell r="FN56">
            <v>299.35220299999997</v>
          </cell>
          <cell r="FO56">
            <v>313.58284600000002</v>
          </cell>
          <cell r="FP56">
            <v>319.92333600000001</v>
          </cell>
          <cell r="FQ56">
            <v>351.22842700000001</v>
          </cell>
          <cell r="FR56">
            <v>365.787532</v>
          </cell>
          <cell r="FS56">
            <v>359.43594200000001</v>
          </cell>
          <cell r="FT56">
            <v>371.45234899999997</v>
          </cell>
          <cell r="FU56">
            <v>349.760244</v>
          </cell>
          <cell r="GW56">
            <v>2207.9786030320001</v>
          </cell>
          <cell r="GX56">
            <v>2294.0000968600002</v>
          </cell>
          <cell r="GY56">
            <v>2293.1176294520001</v>
          </cell>
          <cell r="GZ56">
            <v>2181.4891698340002</v>
          </cell>
          <cell r="HA56">
            <v>2402.4180310000002</v>
          </cell>
          <cell r="HB56">
            <v>2586.6914760000004</v>
          </cell>
          <cell r="HC56">
            <v>2750.3419290000002</v>
          </cell>
          <cell r="HD56">
            <v>2900.6510060000001</v>
          </cell>
          <cell r="HE56">
            <v>3036.1533399999998</v>
          </cell>
          <cell r="HF56">
            <v>3255.5976020000003</v>
          </cell>
          <cell r="HG56">
            <v>3524.5989410000002</v>
          </cell>
          <cell r="HH56">
            <v>3589.1794920000002</v>
          </cell>
          <cell r="HI56">
            <v>3894.7803309999999</v>
          </cell>
        </row>
        <row r="57">
          <cell r="C57">
            <v>3628.8773539999997</v>
          </cell>
          <cell r="D57">
            <v>3541.2204520000005</v>
          </cell>
          <cell r="E57">
            <v>87.656901999999263</v>
          </cell>
          <cell r="F57">
            <v>2.4753302763315017E-2</v>
          </cell>
          <cell r="H57">
            <v>3469.031125</v>
          </cell>
          <cell r="I57">
            <v>72.189327000000503</v>
          </cell>
          <cell r="J57">
            <v>2.0809650994411445E-2</v>
          </cell>
          <cell r="L57">
            <v>200.958</v>
          </cell>
          <cell r="M57">
            <v>191.37105199999999</v>
          </cell>
          <cell r="N57">
            <v>192.10296900000003</v>
          </cell>
          <cell r="O57">
            <v>204.46568200000004</v>
          </cell>
          <cell r="P57">
            <v>208.89357000000001</v>
          </cell>
          <cell r="Q57">
            <v>224.141492</v>
          </cell>
          <cell r="R57">
            <v>226.28982599999995</v>
          </cell>
          <cell r="S57">
            <v>226.52629999999999</v>
          </cell>
          <cell r="T57">
            <v>226.11576899999997</v>
          </cell>
          <cell r="U57">
            <v>231.41957399999998</v>
          </cell>
          <cell r="V57">
            <v>223.87773300000001</v>
          </cell>
          <cell r="W57">
            <v>219.41652599999998</v>
          </cell>
          <cell r="X57">
            <v>206.69196600000001</v>
          </cell>
          <cell r="Y57">
            <v>205.38597800000002</v>
          </cell>
          <cell r="Z57">
            <v>221.026884</v>
          </cell>
          <cell r="AA57">
            <v>222.65416699999997</v>
          </cell>
          <cell r="AB57">
            <v>235.66914400000002</v>
          </cell>
          <cell r="AC57">
            <v>235.89652199999998</v>
          </cell>
          <cell r="AD57">
            <v>242.396074</v>
          </cell>
          <cell r="AE57">
            <v>244.77580700000001</v>
          </cell>
          <cell r="AF57">
            <v>246.69783300000003</v>
          </cell>
          <cell r="AG57">
            <v>239.60423199999994</v>
          </cell>
          <cell r="AH57">
            <v>235.91234900000001</v>
          </cell>
          <cell r="AI57">
            <v>207.67242899999997</v>
          </cell>
          <cell r="AJ57">
            <v>213.18641799999997</v>
          </cell>
          <cell r="AK57">
            <v>220.78745600000002</v>
          </cell>
          <cell r="AL57">
            <v>219.20983399999997</v>
          </cell>
          <cell r="AM57">
            <v>233.14751399999994</v>
          </cell>
          <cell r="AN57">
            <v>235.45850299999998</v>
          </cell>
          <cell r="AO57">
            <v>247.67515299999994</v>
          </cell>
          <cell r="AP57">
            <v>252.08265299999999</v>
          </cell>
          <cell r="AQ57">
            <v>251.13148400000006</v>
          </cell>
          <cell r="AR57">
            <v>257.86744600000003</v>
          </cell>
          <cell r="AS57">
            <v>264.41730500000006</v>
          </cell>
          <cell r="AT57">
            <v>257.01422299999984</v>
          </cell>
          <cell r="AU57">
            <v>248.81172100000009</v>
          </cell>
          <cell r="AV57">
            <v>230.92689900000008</v>
          </cell>
          <cell r="AW57">
            <v>220.76924599999995</v>
          </cell>
          <cell r="AX57">
            <v>230.47430500000002</v>
          </cell>
          <cell r="AY57">
            <v>228.94641800000008</v>
          </cell>
          <cell r="AZ57">
            <v>243.80242799999999</v>
          </cell>
          <cell r="BA57">
            <v>259.7995410000002</v>
          </cell>
          <cell r="BB57">
            <v>269.55734699999977</v>
          </cell>
          <cell r="BC57">
            <v>261.6863110000001</v>
          </cell>
          <cell r="BD57">
            <v>263.42372000000012</v>
          </cell>
          <cell r="BE57">
            <v>260.56075600000014</v>
          </cell>
          <cell r="BF57">
            <v>259.930812</v>
          </cell>
          <cell r="BG57">
            <v>247.91901200000001</v>
          </cell>
          <cell r="BH57">
            <v>231.46375200000003</v>
          </cell>
          <cell r="BI57">
            <v>225.86416200000005</v>
          </cell>
          <cell r="BJ57">
            <v>241.228948</v>
          </cell>
          <cell r="BK57">
            <v>248.26602399999999</v>
          </cell>
          <cell r="BL57">
            <v>260.75920400000001</v>
          </cell>
          <cell r="BM57">
            <v>262.99230499999999</v>
          </cell>
          <cell r="BN57">
            <v>270.91294500000004</v>
          </cell>
          <cell r="BO57">
            <v>280.83766600000001</v>
          </cell>
          <cell r="BP57">
            <v>274.91424899999998</v>
          </cell>
          <cell r="BQ57">
            <v>284.92180000000002</v>
          </cell>
          <cell r="BR57">
            <v>272.00437100000005</v>
          </cell>
          <cell r="BS57">
            <v>263.21369399999998</v>
          </cell>
          <cell r="BT57">
            <v>254.16902899999997</v>
          </cell>
          <cell r="BU57">
            <v>207.53342000000001</v>
          </cell>
          <cell r="BV57">
            <v>258.34110199999998</v>
          </cell>
          <cell r="BW57">
            <v>270.592218</v>
          </cell>
          <cell r="BX57">
            <v>265.39863300000002</v>
          </cell>
          <cell r="BY57">
            <v>284.262001</v>
          </cell>
          <cell r="BZ57">
            <v>288.83900999999997</v>
          </cell>
          <cell r="CA57">
            <v>286.26386899999994</v>
          </cell>
          <cell r="CB57">
            <v>275.62006999999994</v>
          </cell>
          <cell r="CC57">
            <v>278.16789500000004</v>
          </cell>
          <cell r="CD57">
            <v>283.04157900000001</v>
          </cell>
          <cell r="CE57">
            <v>265.67396100000002</v>
          </cell>
          <cell r="CF57">
            <v>251.96964799999998</v>
          </cell>
          <cell r="CG57">
            <v>251.052187</v>
          </cell>
          <cell r="CH57">
            <v>255.645689</v>
          </cell>
          <cell r="CI57">
            <v>265.09087999999997</v>
          </cell>
          <cell r="CJ57">
            <v>278.11803900000001</v>
          </cell>
          <cell r="CK57">
            <v>283.11002900000005</v>
          </cell>
          <cell r="CL57">
            <v>297.72459600000002</v>
          </cell>
          <cell r="CM57">
            <v>303.49388500000003</v>
          </cell>
          <cell r="CN57">
            <v>303.78529499999996</v>
          </cell>
          <cell r="CO57">
            <v>306.88021200000003</v>
          </cell>
          <cell r="CP57">
            <v>298.81213399999996</v>
          </cell>
          <cell r="CQ57">
            <v>278.18372399999998</v>
          </cell>
          <cell r="CR57">
            <v>267.71425400000004</v>
          </cell>
          <cell r="CS57">
            <v>271.84013699999997</v>
          </cell>
          <cell r="CT57">
            <v>274.92300799999998</v>
          </cell>
          <cell r="CU57">
            <v>288.46691699999997</v>
          </cell>
          <cell r="CV57">
            <v>291.06184099999996</v>
          </cell>
          <cell r="CW57">
            <v>305.68645899999996</v>
          </cell>
          <cell r="CX57">
            <v>309.45617300000004</v>
          </cell>
          <cell r="CY57">
            <v>313.35536299999995</v>
          </cell>
          <cell r="CZ57">
            <v>316.90753499999994</v>
          </cell>
          <cell r="DA57">
            <v>314.81422200000003</v>
          </cell>
          <cell r="DB57">
            <v>307.681535</v>
          </cell>
          <cell r="DC57">
            <v>288.61378300000001</v>
          </cell>
          <cell r="DD57">
            <v>281.27157599999998</v>
          </cell>
          <cell r="DE57">
            <v>268.69151700000003</v>
          </cell>
          <cell r="DF57">
            <v>281.14691399999998</v>
          </cell>
          <cell r="DG57">
            <v>293.62495999999999</v>
          </cell>
          <cell r="DH57">
            <v>287.08993600000002</v>
          </cell>
          <cell r="DI57">
            <v>315.336837</v>
          </cell>
          <cell r="DJ57">
            <v>320.78364600000003</v>
          </cell>
          <cell r="DK57">
            <v>332.43751199999997</v>
          </cell>
          <cell r="DL57">
            <v>332.62417000000005</v>
          </cell>
          <cell r="DM57">
            <v>326.90623500000004</v>
          </cell>
          <cell r="DN57">
            <v>324.28187800000001</v>
          </cell>
          <cell r="DO57">
            <v>314.49368500000003</v>
          </cell>
          <cell r="DP57">
            <v>289.56583899999998</v>
          </cell>
          <cell r="DQ57">
            <v>280.913723</v>
          </cell>
          <cell r="DR57">
            <v>265.16391299999998</v>
          </cell>
          <cell r="DS57">
            <v>310.21471000000003</v>
          </cell>
          <cell r="DT57">
            <v>318.95600300000001</v>
          </cell>
          <cell r="DU57">
            <v>333.38512800000001</v>
          </cell>
          <cell r="DV57">
            <v>345.482508</v>
          </cell>
          <cell r="DW57">
            <v>351.01746100000003</v>
          </cell>
          <cell r="DX57">
            <v>343.66753499999999</v>
          </cell>
          <cell r="DY57">
            <v>333.11247800000001</v>
          </cell>
          <cell r="DZ57">
            <v>341.666245</v>
          </cell>
          <cell r="EA57">
            <v>334.03691300000003</v>
          </cell>
          <cell r="EB57">
            <v>318.99388499999998</v>
          </cell>
          <cell r="EC57">
            <v>313.43936599999995</v>
          </cell>
          <cell r="ED57">
            <v>320.75207699999999</v>
          </cell>
          <cell r="EE57">
            <v>338.48094800000001</v>
          </cell>
          <cell r="EF57">
            <v>340.042821</v>
          </cell>
          <cell r="EG57">
            <v>364.060835</v>
          </cell>
          <cell r="EH57">
            <v>381.41729299999997</v>
          </cell>
          <cell r="EI57">
            <v>393.93955799999998</v>
          </cell>
          <cell r="EJ57">
            <v>389.79213000000004</v>
          </cell>
          <cell r="EK57">
            <v>382.88933099999997</v>
          </cell>
          <cell r="EL57">
            <v>380.42521499999998</v>
          </cell>
          <cell r="EM57">
            <v>365.47044999999997</v>
          </cell>
          <cell r="EN57">
            <v>342.81774999999999</v>
          </cell>
          <cell r="EO57">
            <v>332.20802300000003</v>
          </cell>
          <cell r="EP57">
            <v>337.51271800000001</v>
          </cell>
          <cell r="EQ57">
            <v>309.82461699999999</v>
          </cell>
          <cell r="ER57">
            <v>312.58198900000002</v>
          </cell>
          <cell r="ES57">
            <v>346.04358500000001</v>
          </cell>
          <cell r="ET57">
            <v>390.72418100000004</v>
          </cell>
          <cell r="EU57">
            <v>373.32551799999999</v>
          </cell>
          <cell r="EV57">
            <v>362.07817</v>
          </cell>
          <cell r="EW57">
            <v>361.91457400000002</v>
          </cell>
          <cell r="EX57">
            <v>356.13629900000001</v>
          </cell>
          <cell r="EY57">
            <v>330.83691799999997</v>
          </cell>
          <cell r="EZ57">
            <v>321.00839199999996</v>
          </cell>
          <cell r="FA57">
            <v>318.75429199999996</v>
          </cell>
          <cell r="FB57">
            <v>325.48754099999996</v>
          </cell>
          <cell r="FC57">
            <v>333.02323100000001</v>
          </cell>
          <cell r="FD57">
            <v>343.30271900000002</v>
          </cell>
          <cell r="FE57">
            <v>368.19261900000004</v>
          </cell>
          <cell r="FF57">
            <v>366.35660200000007</v>
          </cell>
          <cell r="FG57">
            <v>381.61327900000003</v>
          </cell>
          <cell r="FH57">
            <v>386.86691099999996</v>
          </cell>
          <cell r="FI57">
            <v>396.61486600000001</v>
          </cell>
          <cell r="FJ57">
            <v>385.11365699999999</v>
          </cell>
          <cell r="FK57">
            <v>371.28270499999996</v>
          </cell>
          <cell r="FL57">
            <v>342.94585899999998</v>
          </cell>
          <cell r="FM57">
            <v>334.62149799999997</v>
          </cell>
          <cell r="FN57">
            <v>326.20702400000005</v>
          </cell>
          <cell r="FO57">
            <v>347.21901500000001</v>
          </cell>
          <cell r="FP57">
            <v>334.90909999999997</v>
          </cell>
          <cell r="FQ57">
            <v>386.32938799999999</v>
          </cell>
          <cell r="FR57">
            <v>390.21053999999998</v>
          </cell>
          <cell r="FS57">
            <v>390.12236899999999</v>
          </cell>
          <cell r="FT57">
            <v>395.86185699999999</v>
          </cell>
          <cell r="FU57">
            <v>380.45070400000003</v>
          </cell>
          <cell r="GW57">
            <v>2575.5784929999995</v>
          </cell>
          <cell r="GX57">
            <v>2744.3833850000001</v>
          </cell>
          <cell r="GY57">
            <v>2900.7897099999996</v>
          </cell>
          <cell r="GZ57">
            <v>2977.7967950000007</v>
          </cell>
          <cell r="HA57">
            <v>3117.3791200000001</v>
          </cell>
          <cell r="HB57">
            <v>3217.902787</v>
          </cell>
          <cell r="HC57">
            <v>3373.8663179999999</v>
          </cell>
          <cell r="HD57">
            <v>3550.5212270000002</v>
          </cell>
          <cell r="HE57">
            <v>3678.688866</v>
          </cell>
          <cell r="HF57">
            <v>3847.182456</v>
          </cell>
          <cell r="HG57">
            <v>4289.7039089999989</v>
          </cell>
          <cell r="HH57">
            <v>4156.0043420000002</v>
          </cell>
          <cell r="HI57">
            <v>4297.616814</v>
          </cell>
        </row>
        <row r="58">
          <cell r="C58">
            <v>2651.9237083200005</v>
          </cell>
          <cell r="D58">
            <v>2416.8177528499996</v>
          </cell>
          <cell r="E58">
            <v>235.10595547000094</v>
          </cell>
          <cell r="F58">
            <v>9.7279141214829057E-2</v>
          </cell>
          <cell r="H58">
            <v>2291.9997953100001</v>
          </cell>
          <cell r="I58">
            <v>124.8179575399995</v>
          </cell>
          <cell r="J58">
            <v>5.445810152139105E-2</v>
          </cell>
          <cell r="L58">
            <v>128.36000000000001</v>
          </cell>
          <cell r="M58">
            <v>134.31</v>
          </cell>
          <cell r="N58">
            <v>126.64</v>
          </cell>
          <cell r="O58">
            <v>132.72031000000001</v>
          </cell>
          <cell r="P58">
            <v>136.71283</v>
          </cell>
          <cell r="Q58">
            <v>144.25811100000001</v>
          </cell>
          <cell r="R58">
            <v>150.69600700000001</v>
          </cell>
          <cell r="S58">
            <v>157.246531</v>
          </cell>
          <cell r="T58">
            <v>154.710308</v>
          </cell>
          <cell r="U58">
            <v>155.77962199999999</v>
          </cell>
          <cell r="V58">
            <v>152.72475800000001</v>
          </cell>
          <cell r="W58">
            <v>163.11584099999999</v>
          </cell>
          <cell r="X58">
            <v>157.08009900000002</v>
          </cell>
          <cell r="Y58">
            <v>151.675805</v>
          </cell>
          <cell r="Z58">
            <v>163.44998799999999</v>
          </cell>
          <cell r="AA58">
            <v>176.525227</v>
          </cell>
          <cell r="AB58">
            <v>185.09234800000002</v>
          </cell>
          <cell r="AC58">
            <v>183.76966100000001</v>
          </cell>
          <cell r="AD58">
            <v>190.22885500000001</v>
          </cell>
          <cell r="AE58">
            <v>191.838031</v>
          </cell>
          <cell r="AF58">
            <v>195.13745900000001</v>
          </cell>
          <cell r="AG58">
            <v>187.24208899999996</v>
          </cell>
          <cell r="AH58">
            <v>189.11517699999999</v>
          </cell>
          <cell r="AI58">
            <v>177.80649700000004</v>
          </cell>
          <cell r="AJ58">
            <v>176.77559099999999</v>
          </cell>
          <cell r="AK58">
            <v>177.762756</v>
          </cell>
          <cell r="AL58">
            <v>179.18724500000002</v>
          </cell>
          <cell r="AM58">
            <v>184.178483</v>
          </cell>
          <cell r="AN58">
            <v>184.90471699999998</v>
          </cell>
          <cell r="AO58">
            <v>192.15970400000003</v>
          </cell>
          <cell r="AP58">
            <v>198.41252900000001</v>
          </cell>
          <cell r="AQ58">
            <v>195.07879200000002</v>
          </cell>
          <cell r="AR58">
            <v>202.82159499999997</v>
          </cell>
          <cell r="AS58">
            <v>197.783556</v>
          </cell>
          <cell r="AT58">
            <v>192.75333899999998</v>
          </cell>
          <cell r="AU58">
            <v>188.31283299999998</v>
          </cell>
          <cell r="AV58">
            <v>167.00376200000002</v>
          </cell>
          <cell r="AW58">
            <v>169.99517300000002</v>
          </cell>
          <cell r="AX58">
            <v>172.53233599999999</v>
          </cell>
          <cell r="AY58">
            <v>180.95504099999999</v>
          </cell>
          <cell r="AZ58">
            <v>185.79272499999999</v>
          </cell>
          <cell r="BA58">
            <v>204.91623299999998</v>
          </cell>
          <cell r="BB58">
            <v>204.83503800000003</v>
          </cell>
          <cell r="BC58">
            <v>206.21718999999999</v>
          </cell>
          <cell r="BD58">
            <v>199.27560099999999</v>
          </cell>
          <cell r="BE58">
            <v>205.24794100000003</v>
          </cell>
          <cell r="BF58">
            <v>198.13094900000002</v>
          </cell>
          <cell r="BG58">
            <v>189.8038</v>
          </cell>
          <cell r="BH58">
            <v>184.8665336</v>
          </cell>
          <cell r="BI58">
            <v>186.50713809999999</v>
          </cell>
          <cell r="BJ58">
            <v>188.64672110000001</v>
          </cell>
          <cell r="BK58">
            <v>197.36311350000003</v>
          </cell>
          <cell r="BL58">
            <v>205.57227269999998</v>
          </cell>
          <cell r="BM58">
            <v>207.97982839999997</v>
          </cell>
          <cell r="BN58">
            <v>212.08164429999999</v>
          </cell>
          <cell r="BO58">
            <v>222.82841049999999</v>
          </cell>
          <cell r="BP58">
            <v>220.81094140000002</v>
          </cell>
          <cell r="BQ58">
            <v>225.16744850000001</v>
          </cell>
          <cell r="BR58">
            <v>212.37631069999998</v>
          </cell>
          <cell r="BS58">
            <v>204.94282949999999</v>
          </cell>
          <cell r="BT58">
            <v>194.25248359999998</v>
          </cell>
          <cell r="BU58">
            <v>200.4297535</v>
          </cell>
          <cell r="BV58">
            <v>195.98607070000003</v>
          </cell>
          <cell r="BW58">
            <v>221.76776099999998</v>
          </cell>
          <cell r="BX58">
            <v>216.0938974</v>
          </cell>
          <cell r="BY58">
            <v>228.12418660000003</v>
          </cell>
          <cell r="BZ58">
            <v>235.55311869999997</v>
          </cell>
          <cell r="CA58">
            <v>235.75541909999998</v>
          </cell>
          <cell r="CB58">
            <v>229.60669730000001</v>
          </cell>
          <cell r="CC58">
            <v>231.97702240000001</v>
          </cell>
          <cell r="CD58">
            <v>233.3562044</v>
          </cell>
          <cell r="CE58">
            <v>215.3388243</v>
          </cell>
          <cell r="CF58">
            <v>217.61059490000002</v>
          </cell>
          <cell r="CG58">
            <v>222.54977879999998</v>
          </cell>
          <cell r="CH58">
            <v>213.65004200000001</v>
          </cell>
          <cell r="CI58">
            <v>229.94055989999998</v>
          </cell>
          <cell r="CJ58">
            <v>238.7238921</v>
          </cell>
          <cell r="CK58">
            <v>243.46731320000004</v>
          </cell>
          <cell r="CL58">
            <v>252.78045739999996</v>
          </cell>
          <cell r="CM58">
            <v>261.04861900000003</v>
          </cell>
          <cell r="CN58">
            <v>253.89973139999998</v>
          </cell>
          <cell r="CO58">
            <v>258.57377659999997</v>
          </cell>
          <cell r="CP58">
            <v>249.7330441</v>
          </cell>
          <cell r="CQ58">
            <v>240.21970949999999</v>
          </cell>
          <cell r="CR58">
            <v>234.9795379</v>
          </cell>
          <cell r="CS58">
            <v>222.35781219999998</v>
          </cell>
          <cell r="CT58">
            <v>229.28054939999998</v>
          </cell>
          <cell r="CU58">
            <v>242.49179220000002</v>
          </cell>
          <cell r="CV58">
            <v>240.81214</v>
          </cell>
          <cell r="CW58">
            <v>241.17881899999998</v>
          </cell>
          <cell r="CX58">
            <v>240.59818000000001</v>
          </cell>
          <cell r="CY58">
            <v>245.25412779999996</v>
          </cell>
          <cell r="CZ58">
            <v>241.61042459999999</v>
          </cell>
          <cell r="DA58">
            <v>236.45495199999999</v>
          </cell>
          <cell r="DB58">
            <v>232.90937490000002</v>
          </cell>
          <cell r="DC58">
            <v>219.35427100000001</v>
          </cell>
          <cell r="DD58">
            <v>214.51209459999998</v>
          </cell>
          <cell r="DE58">
            <v>207.78969430000001</v>
          </cell>
          <cell r="DF58">
            <v>214.88333699999998</v>
          </cell>
          <cell r="DG58">
            <v>239.95299899999998</v>
          </cell>
          <cell r="DH58">
            <v>239.41570520000002</v>
          </cell>
          <cell r="DI58">
            <v>259.08694860000003</v>
          </cell>
          <cell r="DJ58">
            <v>257.39820039999995</v>
          </cell>
          <cell r="DK58">
            <v>263.69148850000005</v>
          </cell>
          <cell r="DL58">
            <v>259.34508490000002</v>
          </cell>
          <cell r="DM58">
            <v>246.3537991</v>
          </cell>
          <cell r="DN58">
            <v>273.47726</v>
          </cell>
          <cell r="DO58">
            <v>253.47029559999999</v>
          </cell>
          <cell r="DP58">
            <v>242.21613679999999</v>
          </cell>
          <cell r="DQ58">
            <v>240.29738949999998</v>
          </cell>
          <cell r="DR58">
            <v>242.46719649999997</v>
          </cell>
          <cell r="DS58">
            <v>259.68398500000001</v>
          </cell>
          <cell r="DT58">
            <v>264.21777750000001</v>
          </cell>
          <cell r="DU58">
            <v>270.86187169999999</v>
          </cell>
          <cell r="DV58">
            <v>275.70114960000001</v>
          </cell>
          <cell r="DW58">
            <v>281.81406229999999</v>
          </cell>
          <cell r="DX58">
            <v>267.74081810000001</v>
          </cell>
          <cell r="DY58">
            <v>264.84633779999996</v>
          </cell>
          <cell r="DZ58">
            <v>289.96856780000002</v>
          </cell>
          <cell r="EA58">
            <v>237.26340089999999</v>
          </cell>
          <cell r="EB58">
            <v>276.92421950000005</v>
          </cell>
          <cell r="EC58">
            <v>289.17469499999999</v>
          </cell>
          <cell r="ED58">
            <v>285.94200020000005</v>
          </cell>
          <cell r="EE58">
            <v>247.032996</v>
          </cell>
          <cell r="EF58">
            <v>261.30746320000003</v>
          </cell>
          <cell r="EG58">
            <v>272.84688219999992</v>
          </cell>
          <cell r="EH58">
            <v>281.61812199999997</v>
          </cell>
          <cell r="EI58">
            <v>278.60268099999996</v>
          </cell>
          <cell r="EJ58">
            <v>292.87341799999996</v>
          </cell>
          <cell r="EK58">
            <v>257.74611110000001</v>
          </cell>
          <cell r="EL58">
            <v>260.21845833406439</v>
          </cell>
          <cell r="EM58">
            <v>240.80083747</v>
          </cell>
          <cell r="EN58">
            <v>232.899045</v>
          </cell>
          <cell r="EO58">
            <v>222.103984</v>
          </cell>
          <cell r="EP58">
            <v>233.6764823</v>
          </cell>
          <cell r="EQ58">
            <v>207.498436</v>
          </cell>
          <cell r="ER58">
            <v>207.17703119999999</v>
          </cell>
          <cell r="ES58">
            <v>226.10262495000001</v>
          </cell>
          <cell r="ET58">
            <v>247.33675696</v>
          </cell>
          <cell r="EU58">
            <v>247.38222840000003</v>
          </cell>
          <cell r="EV58">
            <v>228.47015200000001</v>
          </cell>
          <cell r="EW58">
            <v>239.35305449999998</v>
          </cell>
          <cell r="EX58">
            <v>226.0288831</v>
          </cell>
          <cell r="EY58">
            <v>220.94611030000002</v>
          </cell>
          <cell r="EZ58">
            <v>213.47634747999999</v>
          </cell>
          <cell r="FA58">
            <v>216.17894999999999</v>
          </cell>
          <cell r="FB58">
            <v>217.73121099999994</v>
          </cell>
          <cell r="FC58">
            <v>230.01132419999996</v>
          </cell>
          <cell r="FD58">
            <v>234.405869</v>
          </cell>
          <cell r="FE58">
            <v>235.72110398999996</v>
          </cell>
          <cell r="FF58">
            <v>260.5695442</v>
          </cell>
          <cell r="FG58">
            <v>246.80999237999998</v>
          </cell>
          <cell r="FH58">
            <v>267.16027830000002</v>
          </cell>
          <cell r="FI58">
            <v>294.7531323</v>
          </cell>
          <cell r="FJ58">
            <v>289.52973909999997</v>
          </cell>
          <cell r="FK58">
            <v>287.34888640000003</v>
          </cell>
          <cell r="FL58">
            <v>282.87491660000001</v>
          </cell>
          <cell r="FM58">
            <v>247.16543620000002</v>
          </cell>
          <cell r="FN58">
            <v>262.57296059999999</v>
          </cell>
          <cell r="FO58">
            <v>267.25689930000004</v>
          </cell>
          <cell r="FP58">
            <v>273.14813502000004</v>
          </cell>
          <cell r="FQ58">
            <v>290.12085709999997</v>
          </cell>
          <cell r="FR58">
            <v>290.93962420000003</v>
          </cell>
          <cell r="FS58">
            <v>250.98747020000002</v>
          </cell>
          <cell r="FT58">
            <v>251.66781520000001</v>
          </cell>
          <cell r="FU58">
            <v>235.18959390000001</v>
          </cell>
          <cell r="GW58">
            <v>1737.274318</v>
          </cell>
          <cell r="GX58">
            <v>2148.9612360000001</v>
          </cell>
          <cell r="GY58">
            <v>2270.13114</v>
          </cell>
          <cell r="GZ58">
            <v>2284.7057890000001</v>
          </cell>
          <cell r="HA58">
            <v>2469.1431923</v>
          </cell>
          <cell r="HB58">
            <v>2638.2414389999999</v>
          </cell>
          <cell r="HC58">
            <v>2882.1975189</v>
          </cell>
          <cell r="HD58">
            <v>2827.2819809999996</v>
          </cell>
          <cell r="HE58">
            <v>2929.3769072</v>
          </cell>
          <cell r="HF58">
            <v>3137.0786935000001</v>
          </cell>
          <cell r="HG58">
            <v>3245.0878840040641</v>
          </cell>
          <cell r="HH58">
            <v>2738.9747887099998</v>
          </cell>
          <cell r="HI58">
            <v>2993.6963783499996</v>
          </cell>
        </row>
        <row r="60">
          <cell r="C60">
            <v>17.582176533421968</v>
          </cell>
          <cell r="D60">
            <v>13.984887545765456</v>
          </cell>
          <cell r="E60">
            <v>3.5972889876565119</v>
          </cell>
          <cell r="F60">
            <v>0.25722687979323439</v>
          </cell>
          <cell r="H60">
            <v>14.363066111511779</v>
          </cell>
          <cell r="I60">
            <v>-0.3781785657463228</v>
          </cell>
          <cell r="J60">
            <v>-2.6329932815892174E-2</v>
          </cell>
          <cell r="L60">
            <v>17.426152308486976</v>
          </cell>
          <cell r="M60">
            <v>17.175510284731001</v>
          </cell>
          <cell r="N60">
            <v>17.202632839038948</v>
          </cell>
          <cell r="O60">
            <v>17.141114960669594</v>
          </cell>
          <cell r="P60">
            <v>16.657027161875817</v>
          </cell>
          <cell r="Q60">
            <v>18.304956086957741</v>
          </cell>
          <cell r="R60">
            <v>19.281380586334159</v>
          </cell>
          <cell r="S60">
            <v>19.327981402784346</v>
          </cell>
          <cell r="T60">
            <v>19.332543469940045</v>
          </cell>
          <cell r="U60">
            <v>19.278503609994686</v>
          </cell>
          <cell r="V60">
            <v>19.23469724358047</v>
          </cell>
          <cell r="W60">
            <v>18.94675446484781</v>
          </cell>
          <cell r="X60">
            <v>19.091134734305047</v>
          </cell>
          <cell r="Y60">
            <v>18.88479645723854</v>
          </cell>
          <cell r="Z60">
            <v>18.958799674894838</v>
          </cell>
          <cell r="AA60">
            <v>18.659958077930419</v>
          </cell>
          <cell r="AB60">
            <v>18.63007661276766</v>
          </cell>
          <cell r="AC60">
            <v>18.605797014198846</v>
          </cell>
          <cell r="AD60">
            <v>18.464375973047268</v>
          </cell>
          <cell r="AE60">
            <v>18.459163703477309</v>
          </cell>
          <cell r="AF60">
            <v>18.503955999111827</v>
          </cell>
          <cell r="AG60">
            <v>18.035971081655685</v>
          </cell>
          <cell r="AH60">
            <v>18.018485983698721</v>
          </cell>
          <cell r="AI60">
            <v>20.052520982450638</v>
          </cell>
          <cell r="AJ60">
            <v>19.675811319974649</v>
          </cell>
          <cell r="AK60">
            <v>19.488135954255544</v>
          </cell>
          <cell r="AL60">
            <v>19.782421449176148</v>
          </cell>
          <cell r="AM60">
            <v>19.484745765765339</v>
          </cell>
          <cell r="AN60">
            <v>19.806593406876857</v>
          </cell>
          <cell r="AO60">
            <v>21.15378987237774</v>
          </cell>
          <cell r="AP60">
            <v>21.214441282780292</v>
          </cell>
          <cell r="AQ60">
            <v>21.379889592729342</v>
          </cell>
          <cell r="AR60">
            <v>20.896146671833296</v>
          </cell>
          <cell r="AS60">
            <v>21.307611021321474</v>
          </cell>
          <cell r="AT60">
            <v>20.807790087059125</v>
          </cell>
          <cell r="AU60">
            <v>20.371107430543006</v>
          </cell>
          <cell r="AV60">
            <v>21.069573105126075</v>
          </cell>
          <cell r="AW60">
            <v>20.394446017516188</v>
          </cell>
          <cell r="AX60">
            <v>20.833923441777895</v>
          </cell>
          <cell r="AY60">
            <v>20.809424161008838</v>
          </cell>
          <cell r="AZ60">
            <v>20.990761023815818</v>
          </cell>
          <cell r="BA60">
            <v>20.931820094641761</v>
          </cell>
          <cell r="BB60">
            <v>20.757060820204572</v>
          </cell>
          <cell r="BC60">
            <v>21.201212335678218</v>
          </cell>
          <cell r="BD60">
            <v>20.632259274669753</v>
          </cell>
          <cell r="BE60">
            <v>20.684751311408611</v>
          </cell>
          <cell r="BF60">
            <v>20.223751136926118</v>
          </cell>
          <cell r="BG60">
            <v>20.20887383438043</v>
          </cell>
          <cell r="BH60">
            <v>19.495633026816133</v>
          </cell>
          <cell r="BI60">
            <v>19.80022853924676</v>
          </cell>
          <cell r="BJ60">
            <v>19.539224244857103</v>
          </cell>
          <cell r="BK60">
            <v>19.401485496611066</v>
          </cell>
          <cell r="BL60">
            <v>19.624021694740062</v>
          </cell>
          <cell r="BM60">
            <v>19.614712706535396</v>
          </cell>
          <cell r="BN60">
            <v>19.436667911439759</v>
          </cell>
          <cell r="BO60">
            <v>18.989929684303984</v>
          </cell>
          <cell r="BP60">
            <v>19.005757743276732</v>
          </cell>
          <cell r="BQ60">
            <v>19.16218410532392</v>
          </cell>
          <cell r="BR60">
            <v>19.216794349564346</v>
          </cell>
          <cell r="BS60">
            <v>18.870036593248248</v>
          </cell>
          <cell r="BT60">
            <v>18.696231553343093</v>
          </cell>
          <cell r="BU60">
            <v>18.415125053183825</v>
          </cell>
          <cell r="BV60">
            <v>18.295623775730469</v>
          </cell>
          <cell r="BW60">
            <v>18.61503318630475</v>
          </cell>
          <cell r="BX60">
            <v>18.614256091583535</v>
          </cell>
          <cell r="BY60">
            <v>18.58341121393974</v>
          </cell>
          <cell r="BZ60">
            <v>18.653282306617818</v>
          </cell>
          <cell r="CA60">
            <v>18.736981466711892</v>
          </cell>
          <cell r="CB60">
            <v>18.454229526033465</v>
          </cell>
          <cell r="CC60">
            <v>18.543073224634739</v>
          </cell>
          <cell r="CD60">
            <v>18.302322161709881</v>
          </cell>
          <cell r="CE60">
            <v>18.161275699148955</v>
          </cell>
          <cell r="CF60">
            <v>17.865615445543824</v>
          </cell>
          <cell r="CG60">
            <v>17.651344336755486</v>
          </cell>
          <cell r="CH60">
            <v>17.469701846305728</v>
          </cell>
          <cell r="CI60">
            <v>17.630196557488997</v>
          </cell>
          <cell r="CJ60">
            <v>17.752152629290169</v>
          </cell>
          <cell r="CK60">
            <v>17.688650589512079</v>
          </cell>
          <cell r="CL60">
            <v>17.487409907588791</v>
          </cell>
          <cell r="CM60">
            <v>17.67810734560025</v>
          </cell>
          <cell r="CN60">
            <v>17.534380292311731</v>
          </cell>
          <cell r="CO60">
            <v>17.493712053611102</v>
          </cell>
          <cell r="CP60">
            <v>17.218863493491973</v>
          </cell>
          <cell r="CQ60">
            <v>17.104746561359686</v>
          </cell>
          <cell r="CR60">
            <v>17.088915418768359</v>
          </cell>
          <cell r="CS60">
            <v>16.980981919698053</v>
          </cell>
          <cell r="CT60">
            <v>16.685811192618146</v>
          </cell>
          <cell r="CU60">
            <v>16.664724266380393</v>
          </cell>
          <cell r="CV60">
            <v>16.922874353408343</v>
          </cell>
          <cell r="CW60">
            <v>17.114008449152298</v>
          </cell>
          <cell r="CX60">
            <v>17.117574158123631</v>
          </cell>
          <cell r="CY60">
            <v>17.143351338460089</v>
          </cell>
          <cell r="CZ60">
            <v>17.014384081904602</v>
          </cell>
          <cell r="DA60">
            <v>16.581786077313286</v>
          </cell>
          <cell r="DB60">
            <v>16.894485541619147</v>
          </cell>
          <cell r="DC60">
            <v>16.588207682769482</v>
          </cell>
          <cell r="DD60">
            <v>16.725154254621881</v>
          </cell>
          <cell r="DE60">
            <v>16.927427495641272</v>
          </cell>
          <cell r="DF60">
            <v>16.888313434290183</v>
          </cell>
          <cell r="DG60">
            <v>16.425182858262566</v>
          </cell>
          <cell r="DH60">
            <v>16.611498919461372</v>
          </cell>
          <cell r="DI60">
            <v>16.715247300216422</v>
          </cell>
          <cell r="DJ60">
            <v>16.635841475057109</v>
          </cell>
          <cell r="DK60">
            <v>16.591937852793254</v>
          </cell>
          <cell r="DL60">
            <v>16.602522667892984</v>
          </cell>
          <cell r="DM60">
            <v>16.572182056366074</v>
          </cell>
          <cell r="DN60">
            <v>16.166336078516053</v>
          </cell>
          <cell r="DO60">
            <v>16.182553230081389</v>
          </cell>
          <cell r="DP60">
            <v>16.149096573543474</v>
          </cell>
          <cell r="DQ60">
            <v>15.964559153469937</v>
          </cell>
          <cell r="DR60">
            <v>16.009860598879545</v>
          </cell>
          <cell r="DS60">
            <v>15.924245300556841</v>
          </cell>
          <cell r="DT60">
            <v>16.328799369176021</v>
          </cell>
          <cell r="DU60">
            <v>16.250044745428315</v>
          </cell>
          <cell r="DV60">
            <v>16.252288327294107</v>
          </cell>
          <cell r="DW60">
            <v>16.292610527444378</v>
          </cell>
          <cell r="DX60">
            <v>16.098861634701951</v>
          </cell>
          <cell r="DY60">
            <v>16.141115654919297</v>
          </cell>
          <cell r="DZ60">
            <v>15.752547043753806</v>
          </cell>
          <cell r="EA60">
            <v>15.637660209663551</v>
          </cell>
          <cell r="EB60">
            <v>15.69865969278537</v>
          </cell>
          <cell r="EC60">
            <v>15.51978520037486</v>
          </cell>
          <cell r="ED60">
            <v>15.46746514453227</v>
          </cell>
          <cell r="EE60">
            <v>15.694096106529937</v>
          </cell>
          <cell r="EF60">
            <v>15.650492749982226</v>
          </cell>
          <cell r="EG60">
            <v>15.804785091774459</v>
          </cell>
          <cell r="EH60">
            <v>15.689510264267707</v>
          </cell>
          <cell r="EI60">
            <v>15.572745078556501</v>
          </cell>
          <cell r="EJ60">
            <v>15.417980373065559</v>
          </cell>
          <cell r="EK60">
            <v>15.098331098208465</v>
          </cell>
          <cell r="EL60">
            <v>14.90247660294674</v>
          </cell>
          <cell r="EM60">
            <v>14.941593034195913</v>
          </cell>
          <cell r="EN60">
            <v>14.878792336311204</v>
          </cell>
          <cell r="EO60">
            <v>14.694685811214518</v>
          </cell>
          <cell r="EP60">
            <v>14.684360265889012</v>
          </cell>
          <cell r="EQ60">
            <v>14.828158030862134</v>
          </cell>
          <cell r="ER60">
            <v>14.682173063425752</v>
          </cell>
          <cell r="ES60">
            <v>14.087292255007384</v>
          </cell>
          <cell r="ET60">
            <v>14.39199730458814</v>
          </cell>
          <cell r="EU60">
            <v>13.931864653796328</v>
          </cell>
          <cell r="EV60">
            <v>13.765386902361742</v>
          </cell>
          <cell r="EW60">
            <v>13.892950944987245</v>
          </cell>
          <cell r="EX60">
            <v>13.606638037657165</v>
          </cell>
          <cell r="EY60">
            <v>13.585479276653277</v>
          </cell>
          <cell r="EZ60">
            <v>13.529554125036425</v>
          </cell>
          <cell r="FA60">
            <v>13.650721103533964</v>
          </cell>
          <cell r="FB60">
            <v>13.921458692284514</v>
          </cell>
          <cell r="FC60">
            <v>13.928129995710274</v>
          </cell>
          <cell r="FD60">
            <v>14.157592623852047</v>
          </cell>
          <cell r="FE60">
            <v>13.966770106307111</v>
          </cell>
          <cell r="FF60">
            <v>13.834863591579635</v>
          </cell>
          <cell r="FG60">
            <v>14.018042007707038</v>
          </cell>
          <cell r="FH60">
            <v>14.332097685879623</v>
          </cell>
          <cell r="FI60">
            <v>14.339273351147</v>
          </cell>
          <cell r="FJ60">
            <v>14.392139146698371</v>
          </cell>
          <cell r="FK60">
            <v>14.56487693578884</v>
          </cell>
          <cell r="FL60">
            <v>15.074144533980679</v>
          </cell>
          <cell r="FM60">
            <v>15.455109596683933</v>
          </cell>
          <cell r="FN60">
            <v>15.960951318143705</v>
          </cell>
          <cell r="FO60">
            <v>17.793775421786375</v>
          </cell>
          <cell r="FP60">
            <v>17.969966934070158</v>
          </cell>
          <cell r="FQ60">
            <v>18.25164960750751</v>
          </cell>
          <cell r="FR60">
            <v>18.94857541932107</v>
          </cell>
          <cell r="FS60">
            <v>18.343133424202396</v>
          </cell>
          <cell r="FT60">
            <v>18.729973545582141</v>
          </cell>
          <cell r="FU60">
            <v>18.698930539279797</v>
          </cell>
          <cell r="GW60">
            <v>18.340304591921374</v>
          </cell>
          <cell r="GX60">
            <v>18.675417319436445</v>
          </cell>
          <cell r="GY60">
            <v>20.485831345997365</v>
          </cell>
          <cell r="GZ60">
            <v>20.729394045992937</v>
          </cell>
          <cell r="HA60">
            <v>19.332977528817981</v>
          </cell>
          <cell r="HB60">
            <v>18.50895607722827</v>
          </cell>
          <cell r="HC60">
            <v>17.54395866279134</v>
          </cell>
          <cell r="HD60">
            <v>16.902914673615406</v>
          </cell>
          <cell r="HE60">
            <v>16.577116914306874</v>
          </cell>
          <cell r="HF60">
            <v>16.070246499035509</v>
          </cell>
          <cell r="HG60">
            <v>15.451582341060172</v>
          </cell>
          <cell r="HH60">
            <v>14.235516372011306</v>
          </cell>
          <cell r="HI60">
            <v>14.073132761692248</v>
          </cell>
        </row>
        <row r="61">
          <cell r="C61">
            <v>17.453881159329747</v>
          </cell>
          <cell r="D61">
            <v>13.389548186700278</v>
          </cell>
          <cell r="E61">
            <v>4.0643329726294688</v>
          </cell>
          <cell r="F61">
            <v>0.30354519181360695</v>
          </cell>
          <cell r="H61">
            <v>13.622213296547301</v>
          </cell>
          <cell r="I61">
            <v>-0.23266510984702293</v>
          </cell>
          <cell r="J61">
            <v>-1.7079831653054094E-2</v>
          </cell>
          <cell r="L61">
            <v>15.910710480827294</v>
          </cell>
          <cell r="M61">
            <v>15.496793936204334</v>
          </cell>
          <cell r="N61">
            <v>15.665098923383095</v>
          </cell>
          <cell r="O61">
            <v>15.515716260103909</v>
          </cell>
          <cell r="P61">
            <v>15.541885502013766</v>
          </cell>
          <cell r="Q61">
            <v>16.883456761496451</v>
          </cell>
          <cell r="R61">
            <v>17.633256852915981</v>
          </cell>
          <cell r="S61">
            <v>18.243975951245421</v>
          </cell>
          <cell r="T61">
            <v>17.948055301748468</v>
          </cell>
          <cell r="U61">
            <v>17.807037720891692</v>
          </cell>
          <cell r="V61">
            <v>18.127136080219977</v>
          </cell>
          <cell r="W61">
            <v>17.786152855554693</v>
          </cell>
          <cell r="X61">
            <v>17.957101815348882</v>
          </cell>
          <cell r="Y61">
            <v>17.661303349136865</v>
          </cell>
          <cell r="Z61">
            <v>18.139382151617006</v>
          </cell>
          <cell r="AA61">
            <v>17.631670981158667</v>
          </cell>
          <cell r="AB61">
            <v>17.682586587879662</v>
          </cell>
          <cell r="AC61">
            <v>17.89947774555737</v>
          </cell>
          <cell r="AD61">
            <v>17.583867462830142</v>
          </cell>
          <cell r="AE61">
            <v>17.483032984366666</v>
          </cell>
          <cell r="AF61">
            <v>17.639737241379173</v>
          </cell>
          <cell r="AG61">
            <v>17.316957303643974</v>
          </cell>
          <cell r="AH61">
            <v>17.476561240751511</v>
          </cell>
          <cell r="AI61">
            <v>19.680369506748825</v>
          </cell>
          <cell r="AJ61">
            <v>19.155133287173953</v>
          </cell>
          <cell r="AK61">
            <v>18.638299505360415</v>
          </cell>
          <cell r="AL61">
            <v>19.117478016214921</v>
          </cell>
          <cell r="AM61">
            <v>18.370115152040771</v>
          </cell>
          <cell r="AN61">
            <v>18.923368124157363</v>
          </cell>
          <cell r="AO61">
            <v>20.657181240421103</v>
          </cell>
          <cell r="AP61">
            <v>20.605067850634967</v>
          </cell>
          <cell r="AQ61">
            <v>20.598130213188494</v>
          </cell>
          <cell r="AR61">
            <v>20.100713912481801</v>
          </cell>
          <cell r="AS61">
            <v>21.111744134359466</v>
          </cell>
          <cell r="AT61">
            <v>20.507512292317248</v>
          </cell>
          <cell r="AU61">
            <v>19.593310224036365</v>
          </cell>
          <cell r="AV61">
            <v>20.494506352248372</v>
          </cell>
          <cell r="AW61">
            <v>19.48350064446284</v>
          </cell>
          <cell r="AX61">
            <v>20.286240635880208</v>
          </cell>
          <cell r="AY61">
            <v>20.176782198940302</v>
          </cell>
          <cell r="AZ61">
            <v>20.81622207402652</v>
          </cell>
          <cell r="BA61">
            <v>20.772258455847819</v>
          </cell>
          <cell r="BB61">
            <v>20.044696689497997</v>
          </cell>
          <cell r="BC61">
            <v>20.644371699190824</v>
          </cell>
          <cell r="BD61">
            <v>19.753627741489026</v>
          </cell>
          <cell r="BE61">
            <v>20.356644692233036</v>
          </cell>
          <cell r="BF61">
            <v>19.178601346880203</v>
          </cell>
          <cell r="BG61">
            <v>19.20621221844932</v>
          </cell>
          <cell r="BH61">
            <v>18.547915973335854</v>
          </cell>
          <cell r="BI61">
            <v>19.467954583998157</v>
          </cell>
          <cell r="BJ61">
            <v>18.807507989766066</v>
          </cell>
          <cell r="BK61">
            <v>18.114848530416637</v>
          </cell>
          <cell r="BL61">
            <v>18.807014774030165</v>
          </cell>
          <cell r="BM61">
            <v>19.079803171579851</v>
          </cell>
          <cell r="BN61">
            <v>18.933517360340954</v>
          </cell>
          <cell r="BO61">
            <v>17.917768246777669</v>
          </cell>
          <cell r="BP61">
            <v>18.476335147315854</v>
          </cell>
          <cell r="BQ61">
            <v>18.453010553034478</v>
          </cell>
          <cell r="BR61">
            <v>18.461674722340966</v>
          </cell>
          <cell r="BS61">
            <v>18.051197563743909</v>
          </cell>
          <cell r="BT61">
            <v>18.219418530577546</v>
          </cell>
          <cell r="BU61">
            <v>17.834874544171964</v>
          </cell>
          <cell r="BV61">
            <v>17.86768037525022</v>
          </cell>
          <cell r="BW61">
            <v>17.933087036463959</v>
          </cell>
          <cell r="BX61">
            <v>17.982428855553724</v>
          </cell>
          <cell r="BY61">
            <v>17.923729052248273</v>
          </cell>
          <cell r="BZ61">
            <v>17.935820839133374</v>
          </cell>
          <cell r="CA61">
            <v>17.912417558102984</v>
          </cell>
          <cell r="CB61">
            <v>17.88419065639712</v>
          </cell>
          <cell r="CC61">
            <v>17.677078536143533</v>
          </cell>
          <cell r="CD61">
            <v>17.635146943959636</v>
          </cell>
          <cell r="CE61">
            <v>17.485752194349597</v>
          </cell>
          <cell r="CF61">
            <v>17.378621692937269</v>
          </cell>
          <cell r="CG61">
            <v>17.008293263303475</v>
          </cell>
          <cell r="CH61">
            <v>16.929625003752552</v>
          </cell>
          <cell r="CI61">
            <v>16.941639204444531</v>
          </cell>
          <cell r="CJ61">
            <v>17.084179261583408</v>
          </cell>
          <cell r="CK61">
            <v>16.995563666119487</v>
          </cell>
          <cell r="CL61">
            <v>16.727192078957735</v>
          </cell>
          <cell r="CM61">
            <v>17.133023068047013</v>
          </cell>
          <cell r="CN61">
            <v>17.140480595005673</v>
          </cell>
          <cell r="CO61">
            <v>17.248882586183104</v>
          </cell>
          <cell r="CP61">
            <v>16.75622680375935</v>
          </cell>
          <cell r="CQ61">
            <v>16.66592019741617</v>
          </cell>
          <cell r="CR61">
            <v>16.646137169157633</v>
          </cell>
          <cell r="CS61">
            <v>16.643779874473736</v>
          </cell>
          <cell r="CT61">
            <v>16.048498311659831</v>
          </cell>
          <cell r="CU61">
            <v>16.167155817400008</v>
          </cell>
          <cell r="CV61">
            <v>16.24796515173799</v>
          </cell>
          <cell r="CW61">
            <v>16.428224960502209</v>
          </cell>
          <cell r="CX61">
            <v>16.447027230813973</v>
          </cell>
          <cell r="CY61">
            <v>16.374759853421345</v>
          </cell>
          <cell r="CZ61">
            <v>16.520614364669157</v>
          </cell>
          <cell r="DA61">
            <v>16.372846854763875</v>
          </cell>
          <cell r="DB61">
            <v>16.283876923834654</v>
          </cell>
          <cell r="DC61">
            <v>16.164686766368693</v>
          </cell>
          <cell r="DD61">
            <v>16.183969010174472</v>
          </cell>
          <cell r="DE61">
            <v>16.068162640309776</v>
          </cell>
          <cell r="DF61">
            <v>16.449660345692756</v>
          </cell>
          <cell r="DG61">
            <v>16.120948026004381</v>
          </cell>
          <cell r="DH61">
            <v>16.064507083593686</v>
          </cell>
          <cell r="DI61">
            <v>16.176063623624916</v>
          </cell>
          <cell r="DJ61">
            <v>16.182806611937725</v>
          </cell>
          <cell r="DK61">
            <v>16.164498874450928</v>
          </cell>
          <cell r="DL61">
            <v>16.179596001435691</v>
          </cell>
          <cell r="DM61">
            <v>15.912191962658421</v>
          </cell>
          <cell r="DN61">
            <v>15.757912077329955</v>
          </cell>
          <cell r="DO61">
            <v>15.763569545199749</v>
          </cell>
          <cell r="DP61">
            <v>15.811518243315243</v>
          </cell>
          <cell r="DQ61">
            <v>15.62923908230475</v>
          </cell>
          <cell r="DR61">
            <v>15.590971078912075</v>
          </cell>
          <cell r="DS61">
            <v>15.441149603391979</v>
          </cell>
          <cell r="DT61">
            <v>15.841420334774678</v>
          </cell>
          <cell r="DU61">
            <v>15.689770212348259</v>
          </cell>
          <cell r="DV61">
            <v>15.689730301145485</v>
          </cell>
          <cell r="DW61">
            <v>15.742980837336948</v>
          </cell>
          <cell r="DX61">
            <v>15.6495059221324</v>
          </cell>
          <cell r="DY61">
            <v>15.580628439003744</v>
          </cell>
          <cell r="DZ61">
            <v>15.418061804025223</v>
          </cell>
          <cell r="EA61">
            <v>15.447697554246401</v>
          </cell>
          <cell r="EB61">
            <v>15.30416353280358</v>
          </cell>
          <cell r="EC61">
            <v>15.199785031770832</v>
          </cell>
          <cell r="ED61">
            <v>15.187284294405812</v>
          </cell>
          <cell r="EE61">
            <v>15.569707782966482</v>
          </cell>
          <cell r="EF61">
            <v>15.264633398569005</v>
          </cell>
          <cell r="EG61">
            <v>15.308336325553112</v>
          </cell>
          <cell r="EH61">
            <v>15.349702686099251</v>
          </cell>
          <cell r="EI61">
            <v>15.287920522734472</v>
          </cell>
          <cell r="EJ61">
            <v>15.297042430005325</v>
          </cell>
          <cell r="EK61">
            <v>14.583543347335315</v>
          </cell>
          <cell r="EL61">
            <v>14.485486715342486</v>
          </cell>
          <cell r="EM61">
            <v>14.503920495104255</v>
          </cell>
          <cell r="EN61">
            <v>14.392608416634545</v>
          </cell>
          <cell r="EO61">
            <v>14.210247997002634</v>
          </cell>
          <cell r="EP61">
            <v>14.232887398161086</v>
          </cell>
          <cell r="EQ61">
            <v>14.29828914381234</v>
          </cell>
          <cell r="ER61">
            <v>13.766960599848366</v>
          </cell>
          <cell r="ES61">
            <v>13.20418478470301</v>
          </cell>
          <cell r="ET61">
            <v>13.133099507790924</v>
          </cell>
          <cell r="EU61">
            <v>13.118647828019981</v>
          </cell>
          <cell r="EV61">
            <v>13.150275395413058</v>
          </cell>
          <cell r="EW61">
            <v>13.117807858365351</v>
          </cell>
          <cell r="EX61">
            <v>13.088598031252504</v>
          </cell>
          <cell r="EY61">
            <v>12.907716211633243</v>
          </cell>
          <cell r="EZ61">
            <v>12.939204129957933</v>
          </cell>
          <cell r="FA61">
            <v>12.937383488985244</v>
          </cell>
          <cell r="FB61">
            <v>13.168060674588283</v>
          </cell>
          <cell r="FC61">
            <v>13.276690852415923</v>
          </cell>
          <cell r="FD61">
            <v>13.48151641623104</v>
          </cell>
          <cell r="FE61">
            <v>13.404554694829743</v>
          </cell>
          <cell r="FF61">
            <v>13.29984713619719</v>
          </cell>
          <cell r="FG61">
            <v>13.552629873913299</v>
          </cell>
          <cell r="FH61">
            <v>14.017693430828507</v>
          </cell>
          <cell r="FI61">
            <v>13.565295542595903</v>
          </cell>
          <cell r="FJ61">
            <v>13.872664770109299</v>
          </cell>
          <cell r="FK61">
            <v>13.715930667880876</v>
          </cell>
          <cell r="FL61">
            <v>14.496083358362938</v>
          </cell>
          <cell r="FM61">
            <v>14.824718031933489</v>
          </cell>
          <cell r="FN61">
            <v>15.262170707387646</v>
          </cell>
          <cell r="FO61">
            <v>17.878691458380398</v>
          </cell>
          <cell r="FP61">
            <v>17.982078269722813</v>
          </cell>
          <cell r="FQ61">
            <v>18.20772162990939</v>
          </cell>
          <cell r="FR61">
            <v>19.37162127307327</v>
          </cell>
          <cell r="FS61">
            <v>18.248253074002015</v>
          </cell>
          <cell r="FT61">
            <v>18.682537950714636</v>
          </cell>
          <cell r="FU61">
            <v>18.532764125620297</v>
          </cell>
          <cell r="GW61">
            <v>16.953090248398837</v>
          </cell>
          <cell r="GX61">
            <v>17.828337232224424</v>
          </cell>
          <cell r="GY61">
            <v>19.83451145638168</v>
          </cell>
          <cell r="GZ61">
            <v>20.108316852937016</v>
          </cell>
          <cell r="HA61">
            <v>18.579924621403404</v>
          </cell>
          <cell r="HB61">
            <v>17.855301122833236</v>
          </cell>
          <cell r="HC61">
            <v>17.000962754238124</v>
          </cell>
          <cell r="HD61">
            <v>16.364459611277606</v>
          </cell>
          <cell r="HE61">
            <v>16.080626779832162</v>
          </cell>
          <cell r="HF61">
            <v>15.628410185915198</v>
          </cell>
          <cell r="HG61">
            <v>15.104024069416045</v>
          </cell>
          <cell r="HH61">
            <v>13.517006857617739</v>
          </cell>
          <cell r="HI61">
            <v>13.460155344791538</v>
          </cell>
        </row>
        <row r="62">
          <cell r="C62">
            <v>17.74193389448746</v>
          </cell>
          <cell r="D62">
            <v>14.52029368452796</v>
          </cell>
          <cell r="E62">
            <v>3.2216402099594994</v>
          </cell>
          <cell r="F62">
            <v>0.22187155989773849</v>
          </cell>
          <cell r="H62">
            <v>15.180566750042468</v>
          </cell>
          <cell r="I62">
            <v>-0.66027306551450771</v>
          </cell>
          <cell r="J62">
            <v>-4.3494625489701205E-2</v>
          </cell>
          <cell r="L62">
            <v>19.132100694130806</v>
          </cell>
          <cell r="M62">
            <v>19.030940579217393</v>
          </cell>
          <cell r="N62">
            <v>18.874928126217373</v>
          </cell>
          <cell r="O62">
            <v>18.91621530309547</v>
          </cell>
          <cell r="P62">
            <v>18.298342675741562</v>
          </cell>
          <cell r="Q62">
            <v>20.107328281374301</v>
          </cell>
          <cell r="R62">
            <v>21.194425910031438</v>
          </cell>
          <cell r="S62">
            <v>20.977413399878028</v>
          </cell>
          <cell r="T62">
            <v>21.224122776310885</v>
          </cell>
          <cell r="U62">
            <v>21.198341285868111</v>
          </cell>
          <cell r="V62">
            <v>21.068511407671387</v>
          </cell>
          <cell r="W62">
            <v>21.032903731316068</v>
          </cell>
          <cell r="X62">
            <v>20.804402674202922</v>
          </cell>
          <cell r="Y62">
            <v>20.821699317035812</v>
          </cell>
          <cell r="Z62">
            <v>20.386229414007591</v>
          </cell>
          <cell r="AA62">
            <v>20.441638780577666</v>
          </cell>
          <cell r="AB62">
            <v>20.317714508313738</v>
          </cell>
          <cell r="AC62">
            <v>20.169457609434826</v>
          </cell>
          <cell r="AD62">
            <v>20.179144015875821</v>
          </cell>
          <cell r="AE62">
            <v>20.265763581550306</v>
          </cell>
          <cell r="AF62">
            <v>20.169762661307857</v>
          </cell>
          <cell r="AG62">
            <v>19.560619267814236</v>
          </cell>
          <cell r="AH62">
            <v>19.577565064468597</v>
          </cell>
          <cell r="AI62">
            <v>21.903797154996067</v>
          </cell>
          <cell r="AJ62">
            <v>21.296122180315049</v>
          </cell>
          <cell r="AK62">
            <v>21.094711041827789</v>
          </cell>
          <cell r="AL62">
            <v>21.209273377385639</v>
          </cell>
          <cell r="AM62">
            <v>20.945328979870887</v>
          </cell>
          <cell r="AN62">
            <v>21.305655759430458</v>
          </cell>
          <cell r="AO62">
            <v>22.56933134651964</v>
          </cell>
          <cell r="AP62">
            <v>22.511113966575309</v>
          </cell>
          <cell r="AQ62">
            <v>22.603078699876487</v>
          </cell>
          <cell r="AR62">
            <v>22.373955475007609</v>
          </cell>
          <cell r="AS62">
            <v>22.35114246336936</v>
          </cell>
          <cell r="AT62">
            <v>21.63394960251161</v>
          </cell>
          <cell r="AU62">
            <v>21.410863868861977</v>
          </cell>
          <cell r="AV62">
            <v>22.089952403669898</v>
          </cell>
          <cell r="AW62">
            <v>21.535920986094087</v>
          </cell>
          <cell r="AX62">
            <v>21.766683740134408</v>
          </cell>
          <cell r="AY62">
            <v>21.883053417748531</v>
          </cell>
          <cell r="AZ62">
            <v>21.818863584955515</v>
          </cell>
          <cell r="BA62">
            <v>21.87217857148644</v>
          </cell>
          <cell r="BB62">
            <v>21.864226273741149</v>
          </cell>
          <cell r="BC62">
            <v>22.703033268490426</v>
          </cell>
          <cell r="BD62">
            <v>21.878988006734026</v>
          </cell>
          <cell r="BE62">
            <v>21.58177023766266</v>
          </cell>
          <cell r="BF62">
            <v>21.488560747524073</v>
          </cell>
          <cell r="BG62">
            <v>21.387605634649425</v>
          </cell>
          <cell r="BH62">
            <v>20.446884941654286</v>
          </cell>
          <cell r="BI62">
            <v>20.592922837632457</v>
          </cell>
          <cell r="BJ62">
            <v>20.400529965970808</v>
          </cell>
          <cell r="BK62">
            <v>20.608861297675755</v>
          </cell>
          <cell r="BL62">
            <v>20.589970083905595</v>
          </cell>
          <cell r="BM62">
            <v>20.526502497240521</v>
          </cell>
          <cell r="BN62">
            <v>20.312022681074446</v>
          </cell>
          <cell r="BO62">
            <v>20.169846454987212</v>
          </cell>
          <cell r="BP62">
            <v>19.836904339301082</v>
          </cell>
          <cell r="BQ62">
            <v>20.180455934225346</v>
          </cell>
          <cell r="BR62">
            <v>20.3492063388586</v>
          </cell>
          <cell r="BS62">
            <v>19.99017431063389</v>
          </cell>
          <cell r="BT62">
            <v>19.475593228588391</v>
          </cell>
          <cell r="BU62">
            <v>19.222498178939102</v>
          </cell>
          <cell r="BV62">
            <v>18.694698352327972</v>
          </cell>
          <cell r="BW62">
            <v>19.508696084783551</v>
          </cell>
          <cell r="BX62">
            <v>19.489959293611271</v>
          </cell>
          <cell r="BY62">
            <v>19.442360989231002</v>
          </cell>
          <cell r="BZ62">
            <v>19.651429630674457</v>
          </cell>
          <cell r="CA62">
            <v>20.017949248133977</v>
          </cell>
          <cell r="CB62">
            <v>19.503116114642687</v>
          </cell>
          <cell r="CC62">
            <v>19.844916479058647</v>
          </cell>
          <cell r="CD62">
            <v>19.422753936993374</v>
          </cell>
          <cell r="CE62">
            <v>19.114359452189767</v>
          </cell>
          <cell r="CF62">
            <v>18.715726067618622</v>
          </cell>
          <cell r="CG62">
            <v>18.463608378928203</v>
          </cell>
          <cell r="CH62">
            <v>18.255591403287642</v>
          </cell>
          <cell r="CI62">
            <v>18.355110778881954</v>
          </cell>
          <cell r="CJ62">
            <v>18.443367043311422</v>
          </cell>
          <cell r="CK62">
            <v>18.458038186300595</v>
          </cell>
          <cell r="CL62">
            <v>18.438331444987689</v>
          </cell>
          <cell r="CM62">
            <v>18.49702588829517</v>
          </cell>
          <cell r="CN62">
            <v>18.256072434383526</v>
          </cell>
          <cell r="CO62">
            <v>18.062410544281011</v>
          </cell>
          <cell r="CP62">
            <v>17.91024481337276</v>
          </cell>
          <cell r="CQ62">
            <v>17.737501788316237</v>
          </cell>
          <cell r="CR62">
            <v>17.710267961028155</v>
          </cell>
          <cell r="CS62">
            <v>17.371670876211265</v>
          </cell>
          <cell r="CT62">
            <v>17.197430012319799</v>
          </cell>
          <cell r="CU62">
            <v>17.247867943104257</v>
          </cell>
          <cell r="CV62">
            <v>17.328464216899089</v>
          </cell>
          <cell r="CW62">
            <v>17.771074680221808</v>
          </cell>
          <cell r="CX62">
            <v>17.890669216457333</v>
          </cell>
          <cell r="CY62">
            <v>18.044012703077943</v>
          </cell>
          <cell r="CZ62">
            <v>17.642360381394173</v>
          </cell>
          <cell r="DA62">
            <v>16.68758470578905</v>
          </cell>
          <cell r="DB62">
            <v>17.806701088144379</v>
          </cell>
          <cell r="DC62">
            <v>17.054841960748238</v>
          </cell>
          <cell r="DD62">
            <v>17.45578933309703</v>
          </cell>
          <cell r="DE62">
            <v>18.057147932081936</v>
          </cell>
          <cell r="DF62">
            <v>17.754580951840271</v>
          </cell>
          <cell r="DG62">
            <v>17.235353873558125</v>
          </cell>
          <cell r="DH62">
            <v>17.536758680112257</v>
          </cell>
          <cell r="DI62">
            <v>17.578073746935463</v>
          </cell>
          <cell r="DJ62">
            <v>17.734070310464286</v>
          </cell>
          <cell r="DK62">
            <v>17.578871363231404</v>
          </cell>
          <cell r="DL62">
            <v>17.567348685864477</v>
          </cell>
          <cell r="DM62">
            <v>17.957022408583697</v>
          </cell>
          <cell r="DN62">
            <v>17.328289208814962</v>
          </cell>
          <cell r="DO62">
            <v>17.323731753176649</v>
          </cell>
          <cell r="DP62">
            <v>17.251516827156209</v>
          </cell>
          <cell r="DQ62">
            <v>17.048273220466974</v>
          </cell>
          <cell r="DR62">
            <v>17.079568867260328</v>
          </cell>
          <cell r="DS62">
            <v>17.009844505835208</v>
          </cell>
          <cell r="DT62">
            <v>17.014260234903105</v>
          </cell>
          <cell r="DU62">
            <v>17.413066413711416</v>
          </cell>
          <cell r="DV62">
            <v>17.154250950055481</v>
          </cell>
          <cell r="DW62">
            <v>17.248340388867167</v>
          </cell>
          <cell r="DX62">
            <v>17.021421153740228</v>
          </cell>
          <cell r="DY62">
            <v>16.952078748491694</v>
          </cell>
          <cell r="DZ62">
            <v>16.80522912682418</v>
          </cell>
          <cell r="EA62">
            <v>16.718487224963752</v>
          </cell>
          <cell r="EB62">
            <v>16.664727883813981</v>
          </cell>
          <cell r="EC62">
            <v>16.565135229975656</v>
          </cell>
          <cell r="ED62">
            <v>16.301862853300737</v>
          </cell>
          <cell r="EE62">
            <v>16.317951111724462</v>
          </cell>
          <cell r="EF62">
            <v>16.355050958030116</v>
          </cell>
          <cell r="EG62">
            <v>16.502611662310287</v>
          </cell>
          <cell r="EH62">
            <v>16.370229694514403</v>
          </cell>
          <cell r="EI62">
            <v>16.155085129515143</v>
          </cell>
          <cell r="EJ62">
            <v>15.905688180722944</v>
          </cell>
          <cell r="EK62">
            <v>15.722463866038522</v>
          </cell>
          <cell r="EL62">
            <v>15.610624739070063</v>
          </cell>
          <cell r="EM62">
            <v>15.500337773472841</v>
          </cell>
          <cell r="EN62">
            <v>15.50163230741353</v>
          </cell>
          <cell r="EO62">
            <v>15.284580533705705</v>
          </cell>
          <cell r="EP62">
            <v>15.320824219233852</v>
          </cell>
          <cell r="EQ62">
            <v>15.315762331158059</v>
          </cell>
          <cell r="ER62">
            <v>15.722199062411221</v>
          </cell>
          <cell r="ES62">
            <v>15.023915996811255</v>
          </cell>
          <cell r="ET62">
            <v>15.724836701646606</v>
          </cell>
          <cell r="EU62">
            <v>14.629600994962418</v>
          </cell>
          <cell r="EV62">
            <v>14.544083728731721</v>
          </cell>
          <cell r="EW62">
            <v>14.833919894524472</v>
          </cell>
          <cell r="EX62">
            <v>14.267951454991213</v>
          </cell>
          <cell r="EY62">
            <v>14.248468374080744</v>
          </cell>
          <cell r="EZ62">
            <v>14.179516476594104</v>
          </cell>
          <cell r="FA62">
            <v>14.427325111995026</v>
          </cell>
          <cell r="FB62">
            <v>14.499155343145684</v>
          </cell>
          <cell r="FC62">
            <v>14.409642909640288</v>
          </cell>
          <cell r="FD62">
            <v>14.840251390408415</v>
          </cell>
          <cell r="FE62">
            <v>14.506395905660115</v>
          </cell>
          <cell r="FF62">
            <v>14.325969259890142</v>
          </cell>
          <cell r="FG62">
            <v>14.431461817232014</v>
          </cell>
          <cell r="FH62">
            <v>14.690324368004907</v>
          </cell>
          <cell r="FI62">
            <v>14.816154859727895</v>
          </cell>
          <cell r="FJ62">
            <v>14.928711540548004</v>
          </cell>
          <cell r="FK62">
            <v>14.899109368967423</v>
          </cell>
          <cell r="FL62">
            <v>15.620451050665283</v>
          </cell>
          <cell r="FM62">
            <v>15.897474889174038</v>
          </cell>
          <cell r="FN62">
            <v>16.35944455903584</v>
          </cell>
          <cell r="FO62">
            <v>17.69595645032474</v>
          </cell>
          <cell r="FP62">
            <v>17.907315112235214</v>
          </cell>
          <cell r="FQ62">
            <v>18.464951383032201</v>
          </cell>
          <cell r="FR62">
            <v>19.078325132987775</v>
          </cell>
          <cell r="FS62">
            <v>18.312095929575047</v>
          </cell>
          <cell r="FT62">
            <v>18.775802400315289</v>
          </cell>
          <cell r="FU62">
            <v>18.593042242954635</v>
          </cell>
          <cell r="GW62">
            <v>20.14857447366699</v>
          </cell>
          <cell r="GX62">
            <v>20.355040159319778</v>
          </cell>
          <cell r="GY62">
            <v>21.806007076998569</v>
          </cell>
          <cell r="GZ62">
            <v>21.826100076073619</v>
          </cell>
          <cell r="HA62">
            <v>20.323557400470964</v>
          </cell>
          <cell r="HB62">
            <v>19.461453420872648</v>
          </cell>
          <cell r="HC62">
            <v>18.292732253772531</v>
          </cell>
          <cell r="HD62">
            <v>17.484519134110361</v>
          </cell>
          <cell r="HE62">
            <v>17.58924355985528</v>
          </cell>
          <cell r="HF62">
            <v>17.058245663696511</v>
          </cell>
          <cell r="HG62">
            <v>16.145901827452295</v>
          </cell>
          <cell r="HH62">
            <v>15.028163639880768</v>
          </cell>
          <cell r="HI62">
            <v>14.589619317553346</v>
          </cell>
        </row>
        <row r="63">
          <cell r="C63">
            <v>17.525635976827569</v>
          </cell>
          <cell r="D63">
            <v>13.993745220403655</v>
          </cell>
          <cell r="E63">
            <v>3.5318907564239144</v>
          </cell>
          <cell r="F63">
            <v>0.25239067174627577</v>
          </cell>
          <cell r="H63">
            <v>14.088575016281704</v>
          </cell>
          <cell r="I63">
            <v>-9.4829795878048628E-2</v>
          </cell>
          <cell r="J63">
            <v>-6.7309714267381159E-3</v>
          </cell>
          <cell r="L63">
            <v>16.805967791223022</v>
          </cell>
          <cell r="M63">
            <v>16.638608939627307</v>
          </cell>
          <cell r="N63">
            <v>16.544587264156633</v>
          </cell>
          <cell r="O63">
            <v>16.492831981744221</v>
          </cell>
          <cell r="P63">
            <v>15.651697421609548</v>
          </cell>
          <cell r="Q63">
            <v>17.32911208672833</v>
          </cell>
          <cell r="R63">
            <v>18.502962367246838</v>
          </cell>
          <cell r="S63">
            <v>18.351488148775935</v>
          </cell>
          <cell r="T63">
            <v>18.357463521307078</v>
          </cell>
          <cell r="U63">
            <v>18.258058863405061</v>
          </cell>
          <cell r="V63">
            <v>17.986896002002332</v>
          </cell>
          <cell r="W63">
            <v>17.45141922361999</v>
          </cell>
          <cell r="X63">
            <v>18.128941278729293</v>
          </cell>
          <cell r="Y63">
            <v>17.684869396901416</v>
          </cell>
          <cell r="Z63">
            <v>17.888401169845913</v>
          </cell>
          <cell r="AA63">
            <v>17.518789859047175</v>
          </cell>
          <cell r="AB63">
            <v>17.431915236464956</v>
          </cell>
          <cell r="AC63">
            <v>17.357768812436252</v>
          </cell>
          <cell r="AD63">
            <v>17.201862424456412</v>
          </cell>
          <cell r="AE63">
            <v>17.19798792113961</v>
          </cell>
          <cell r="AF63">
            <v>17.324406250116844</v>
          </cell>
          <cell r="AG63">
            <v>16.846184476472288</v>
          </cell>
          <cell r="AH63">
            <v>16.650765099415608</v>
          </cell>
          <cell r="AI63">
            <v>18.268504249038347</v>
          </cell>
          <cell r="AJ63">
            <v>18.241284735007699</v>
          </cell>
          <cell r="AK63">
            <v>18.362781820943564</v>
          </cell>
          <cell r="AL63">
            <v>18.679896931026114</v>
          </cell>
          <cell r="AM63">
            <v>18.683906161404288</v>
          </cell>
          <cell r="AN63">
            <v>18.778754420950087</v>
          </cell>
          <cell r="AO63">
            <v>19.826283202646707</v>
          </cell>
          <cell r="AP63">
            <v>20.177556864157932</v>
          </cell>
          <cell r="AQ63">
            <v>20.613256536266221</v>
          </cell>
          <cell r="AR63">
            <v>19.833332073869464</v>
          </cell>
          <cell r="AS63">
            <v>20.123867810288136</v>
          </cell>
          <cell r="AT63">
            <v>20.019886368439138</v>
          </cell>
          <cell r="AU63">
            <v>19.774748320138709</v>
          </cell>
          <cell r="AV63">
            <v>20.233800665965152</v>
          </cell>
          <cell r="AW63">
            <v>19.798109519723802</v>
          </cell>
          <cell r="AX63">
            <v>20.113876821036719</v>
          </cell>
          <cell r="AY63">
            <v>20.03574203059534</v>
          </cell>
          <cell r="AZ63">
            <v>20.063306567966293</v>
          </cell>
          <cell r="BA63">
            <v>19.892620878304804</v>
          </cell>
          <cell r="BB63">
            <v>19.982993710597647</v>
          </cell>
          <cell r="BC63">
            <v>19.83652818380671</v>
          </cell>
          <cell r="BD63">
            <v>19.856677477333672</v>
          </cell>
          <cell r="BE63">
            <v>19.864562752010475</v>
          </cell>
          <cell r="BF63">
            <v>19.59646406714565</v>
          </cell>
          <cell r="BG63">
            <v>19.51773259176078</v>
          </cell>
          <cell r="BH63">
            <v>19.244174167367216</v>
          </cell>
          <cell r="BI63">
            <v>19.163597802615143</v>
          </cell>
          <cell r="BJ63">
            <v>19.125071597752768</v>
          </cell>
          <cell r="BK63">
            <v>19.102142199885002</v>
          </cell>
          <cell r="BL63">
            <v>19.182711606907006</v>
          </cell>
          <cell r="BM63">
            <v>18.983951577715317</v>
          </cell>
          <cell r="BN63">
            <v>18.799286554999682</v>
          </cell>
          <cell r="BO63">
            <v>18.535194720066183</v>
          </cell>
          <cell r="BP63">
            <v>18.497034391030052</v>
          </cell>
          <cell r="BQ63">
            <v>18.548078389411067</v>
          </cell>
          <cell r="BR63">
            <v>18.534863732104672</v>
          </cell>
          <cell r="BS63">
            <v>18.255489301241141</v>
          </cell>
          <cell r="BT63">
            <v>18.171846928530538</v>
          </cell>
          <cell r="BU63">
            <v>18.136924224004101</v>
          </cell>
          <cell r="BV63">
            <v>18.188117192383267</v>
          </cell>
          <cell r="BW63">
            <v>18.158241957981982</v>
          </cell>
          <cell r="BX63">
            <v>18.164082539009733</v>
          </cell>
          <cell r="BY63">
            <v>18.143567531764671</v>
          </cell>
          <cell r="BZ63">
            <v>18.120762477006004</v>
          </cell>
          <cell r="CA63">
            <v>18.007214004260479</v>
          </cell>
          <cell r="CB63">
            <v>17.777561823339393</v>
          </cell>
          <cell r="CC63">
            <v>17.813243670654487</v>
          </cell>
          <cell r="CD63">
            <v>17.6040232426252</v>
          </cell>
          <cell r="CE63">
            <v>17.647843741867813</v>
          </cell>
          <cell r="CF63">
            <v>17.347712069157311</v>
          </cell>
          <cell r="CG63">
            <v>17.337512568035869</v>
          </cell>
          <cell r="CH63">
            <v>17.048993848458526</v>
          </cell>
          <cell r="CI63">
            <v>17.449681290305229</v>
          </cell>
          <cell r="CJ63">
            <v>17.593259967745407</v>
          </cell>
          <cell r="CK63">
            <v>17.454969451834277</v>
          </cell>
          <cell r="CL63">
            <v>17.064232520377871</v>
          </cell>
          <cell r="CM63">
            <v>17.243574747790483</v>
          </cell>
          <cell r="CN63">
            <v>17.06196475429072</v>
          </cell>
          <cell r="CO63">
            <v>17.049424615687681</v>
          </cell>
          <cell r="CP63">
            <v>16.847898807484704</v>
          </cell>
          <cell r="CQ63">
            <v>16.781728548143199</v>
          </cell>
          <cell r="CR63">
            <v>16.802192064248409</v>
          </cell>
          <cell r="CS63">
            <v>16.838825658608716</v>
          </cell>
          <cell r="CT63">
            <v>16.667308770574884</v>
          </cell>
          <cell r="CU63">
            <v>16.455171582956936</v>
          </cell>
          <cell r="CV63">
            <v>17.102287741126279</v>
          </cell>
          <cell r="CW63">
            <v>16.992289488532585</v>
          </cell>
          <cell r="CX63">
            <v>16.830325264265216</v>
          </cell>
          <cell r="CY63">
            <v>16.819723981909355</v>
          </cell>
          <cell r="CZ63">
            <v>16.729077094207128</v>
          </cell>
          <cell r="DA63">
            <v>16.66856041880682</v>
          </cell>
          <cell r="DB63">
            <v>16.346818572309196</v>
          </cell>
          <cell r="DC63">
            <v>16.413385659835594</v>
          </cell>
          <cell r="DD63">
            <v>16.35826411888689</v>
          </cell>
          <cell r="DE63">
            <v>16.383528854601526</v>
          </cell>
          <cell r="DF63">
            <v>16.20362415548189</v>
          </cell>
          <cell r="DG63">
            <v>15.735381810185537</v>
          </cell>
          <cell r="DH63">
            <v>16.0435548344635</v>
          </cell>
          <cell r="DI63">
            <v>16.215337202964175</v>
          </cell>
          <cell r="DJ63">
            <v>15.738985698681182</v>
          </cell>
          <cell r="DK63">
            <v>15.804448385863811</v>
          </cell>
          <cell r="DL63">
            <v>15.824658805812353</v>
          </cell>
          <cell r="DM63">
            <v>15.443425853810028</v>
          </cell>
          <cell r="DN63">
            <v>15.197332694866148</v>
          </cell>
          <cell r="DO63">
            <v>15.181520285468766</v>
          </cell>
          <cell r="DP63">
            <v>15.178620128495767</v>
          </cell>
          <cell r="DQ63">
            <v>15.034972156459158</v>
          </cell>
          <cell r="DR63">
            <v>15.229325823159346</v>
          </cell>
          <cell r="DS63">
            <v>15.091640283639652</v>
          </cell>
          <cell r="DT63">
            <v>16.000759881046491</v>
          </cell>
          <cell r="DU63">
            <v>15.397131958186163</v>
          </cell>
          <cell r="DV63">
            <v>15.708879160691325</v>
          </cell>
          <cell r="DW63">
            <v>15.691845559685841</v>
          </cell>
          <cell r="DX63">
            <v>15.417577555099578</v>
          </cell>
          <cell r="DY63">
            <v>15.725255101274389</v>
          </cell>
          <cell r="DZ63">
            <v>14.843787516995363</v>
          </cell>
          <cell r="EA63">
            <v>14.33753672599665</v>
          </cell>
          <cell r="EB63">
            <v>14.96952374834375</v>
          </cell>
          <cell r="EC63">
            <v>14.678259179481207</v>
          </cell>
          <cell r="ED63">
            <v>14.778730555233308</v>
          </cell>
          <cell r="EE63">
            <v>14.976725468256753</v>
          </cell>
          <cell r="EF63">
            <v>15.151600321708941</v>
          </cell>
          <cell r="EG63">
            <v>15.423112017815113</v>
          </cell>
          <cell r="EH63">
            <v>15.14011125120372</v>
          </cell>
          <cell r="EI63">
            <v>15.082176196984095</v>
          </cell>
          <cell r="EJ63">
            <v>14.904026185471864</v>
          </cell>
          <cell r="EK63">
            <v>14.789711543813816</v>
          </cell>
          <cell r="EL63">
            <v>14.381051974781906</v>
          </cell>
          <cell r="EM63">
            <v>14.619856184559374</v>
          </cell>
          <cell r="EN63">
            <v>14.554417377920981</v>
          </cell>
          <cell r="EO63">
            <v>14.409258122929035</v>
          </cell>
          <cell r="EP63">
            <v>14.289998580160782</v>
          </cell>
          <cell r="EQ63">
            <v>14.792794605266749</v>
          </cell>
          <cell r="ER63">
            <v>14.313951086722579</v>
          </cell>
          <cell r="ES63">
            <v>13.832971934145332</v>
          </cell>
          <cell r="ET63">
            <v>13.92677090532321</v>
          </cell>
          <cell r="EU63">
            <v>13.958643559113037</v>
          </cell>
          <cell r="EV63">
            <v>13.428108487571466</v>
          </cell>
          <cell r="EW63">
            <v>13.508878459354682</v>
          </cell>
          <cell r="EX63">
            <v>13.306641283300827</v>
          </cell>
          <cell r="EY63">
            <v>13.472236508214545</v>
          </cell>
          <cell r="EZ63">
            <v>13.340906983037765</v>
          </cell>
          <cell r="FA63">
            <v>13.457238129151932</v>
          </cell>
          <cell r="FB63">
            <v>14.040170302673644</v>
          </cell>
          <cell r="FC63">
            <v>14.084734164901732</v>
          </cell>
          <cell r="FD63">
            <v>14.061927472778052</v>
          </cell>
          <cell r="FE63">
            <v>13.921054542748335</v>
          </cell>
          <cell r="FF63">
            <v>13.833423064185618</v>
          </cell>
          <cell r="FG63">
            <v>14.054477039144253</v>
          </cell>
          <cell r="FH63">
            <v>14.247778638865768</v>
          </cell>
          <cell r="FI63">
            <v>14.61928905423412</v>
          </cell>
          <cell r="FJ63">
            <v>14.30786581216042</v>
          </cell>
          <cell r="FK63">
            <v>15.088115293740939</v>
          </cell>
          <cell r="FL63">
            <v>15.05061231374337</v>
          </cell>
          <cell r="FM63">
            <v>15.639108382790939</v>
          </cell>
          <cell r="FN63">
            <v>16.262544524340626</v>
          </cell>
          <cell r="FO63">
            <v>17.821226142468412</v>
          </cell>
          <cell r="FP63">
            <v>18.032599491885112</v>
          </cell>
          <cell r="FQ63">
            <v>18.020794126815172</v>
          </cell>
          <cell r="FR63">
            <v>18.24267430610454</v>
          </cell>
          <cell r="FS63">
            <v>18.527253487831803</v>
          </cell>
          <cell r="FT63">
            <v>18.727900048823379</v>
          </cell>
          <cell r="FU63">
            <v>19.117332053720347</v>
          </cell>
          <cell r="GW63">
            <v>17.422544275011642</v>
          </cell>
          <cell r="GX63">
            <v>17.434665663211707</v>
          </cell>
          <cell r="GY63">
            <v>19.456816319759916</v>
          </cell>
          <cell r="GZ63">
            <v>19.893008660903416</v>
          </cell>
          <cell r="HA63">
            <v>18.815038703114535</v>
          </cell>
          <cell r="HB63">
            <v>17.988063585119804</v>
          </cell>
          <cell r="HC63">
            <v>17.185607933156348</v>
          </cell>
          <cell r="HD63">
            <v>16.724959744524345</v>
          </cell>
          <cell r="HE63">
            <v>15.820683409129677</v>
          </cell>
          <cell r="HF63">
            <v>15.317134434537197</v>
          </cell>
          <cell r="HG63">
            <v>14.911251366561279</v>
          </cell>
          <cell r="HH63">
            <v>13.974328910184171</v>
          </cell>
          <cell r="HI63">
            <v>14.129167529022565</v>
          </cell>
        </row>
        <row r="65">
          <cell r="C65">
            <v>9.6738273490229449</v>
          </cell>
          <cell r="D65">
            <v>8.0037522069360119</v>
          </cell>
          <cell r="E65">
            <v>1.6700751420869331</v>
          </cell>
          <cell r="F65">
            <v>0.20866152510814293</v>
          </cell>
          <cell r="H65">
            <v>8.0745290976641648</v>
          </cell>
          <cell r="I65">
            <v>-7.0776890728152964E-2</v>
          </cell>
          <cell r="J65">
            <v>-8.7654511949963269E-3</v>
          </cell>
          <cell r="L65">
            <v>6.188392633942204</v>
          </cell>
          <cell r="M65">
            <v>6.1242545267162471</v>
          </cell>
          <cell r="N65">
            <v>6.1507841689655374</v>
          </cell>
          <cell r="O65">
            <v>6.1553401001465282</v>
          </cell>
          <cell r="P65">
            <v>6.0161517562719844</v>
          </cell>
          <cell r="Q65">
            <v>6.5915597720452226</v>
          </cell>
          <cell r="R65">
            <v>6.961638867598877</v>
          </cell>
          <cell r="S65">
            <v>6.9824072335884688</v>
          </cell>
          <cell r="T65">
            <v>6.983436680016033</v>
          </cell>
          <cell r="U65">
            <v>6.972263615590677</v>
          </cell>
          <cell r="V65">
            <v>6.9518042777748548</v>
          </cell>
          <cell r="W65">
            <v>6.852453740547042</v>
          </cell>
          <cell r="X65">
            <v>6.914045355375916</v>
          </cell>
          <cell r="Y65">
            <v>6.8575983679241164</v>
          </cell>
          <cell r="Z65">
            <v>6.8945760485719312</v>
          </cell>
          <cell r="AA65">
            <v>6.8205505567289713</v>
          </cell>
          <cell r="AB65">
            <v>6.8568555875589752</v>
          </cell>
          <cell r="AC65">
            <v>6.8496869591832779</v>
          </cell>
          <cell r="AD65">
            <v>6.807446133743067</v>
          </cell>
          <cell r="AE65">
            <v>6.8242605253570439</v>
          </cell>
          <cell r="AF65">
            <v>6.8554196343749467</v>
          </cell>
          <cell r="AG65">
            <v>6.7488078751604146</v>
          </cell>
          <cell r="AH65">
            <v>6.7225349541441393</v>
          </cell>
          <cell r="AI65">
            <v>7.4970159671878376</v>
          </cell>
          <cell r="AJ65">
            <v>7.3868701680467623</v>
          </cell>
          <cell r="AK65">
            <v>7.3833921164449805</v>
          </cell>
          <cell r="AL65">
            <v>7.490910618052288</v>
          </cell>
          <cell r="AM65">
            <v>7.3860630926829005</v>
          </cell>
          <cell r="AN65">
            <v>7.5213359737340122</v>
          </cell>
          <cell r="AO65">
            <v>8.0640785448288632</v>
          </cell>
          <cell r="AP65">
            <v>8.0849508595152653</v>
          </cell>
          <cell r="AQ65">
            <v>8.152579499499554</v>
          </cell>
          <cell r="AR65">
            <v>7.9851908007343608</v>
          </cell>
          <cell r="AS65">
            <v>8.1756664260479859</v>
          </cell>
          <cell r="AT65">
            <v>8.0140163130803863</v>
          </cell>
          <cell r="AU65">
            <v>7.8688495227329991</v>
          </cell>
          <cell r="AV65">
            <v>8.2059244981072421</v>
          </cell>
          <cell r="AW65">
            <v>7.958626641645429</v>
          </cell>
          <cell r="AX65">
            <v>8.1395222137744376</v>
          </cell>
          <cell r="AY65">
            <v>8.1332385767853399</v>
          </cell>
          <cell r="AZ65">
            <v>8.2061700961726043</v>
          </cell>
          <cell r="BA65">
            <v>8.1920027031595701</v>
          </cell>
          <cell r="BB65">
            <v>8.1265346105358311</v>
          </cell>
          <cell r="BC65">
            <v>8.3063169749336918</v>
          </cell>
          <cell r="BD65">
            <v>8.1066828883883186</v>
          </cell>
          <cell r="BE65">
            <v>8.1760409661091682</v>
          </cell>
          <cell r="BF65">
            <v>8.09914718406276</v>
          </cell>
          <cell r="BG65">
            <v>8.1430848760682579</v>
          </cell>
          <cell r="BH65">
            <v>7.9373155611067316</v>
          </cell>
          <cell r="BI65">
            <v>8.0880911442677554</v>
          </cell>
          <cell r="BJ65">
            <v>8.0297141332792172</v>
          </cell>
          <cell r="BK65">
            <v>7.9828770179790984</v>
          </cell>
          <cell r="BL65">
            <v>8.0818393506315793</v>
          </cell>
          <cell r="BM65">
            <v>8.1589162826977564</v>
          </cell>
          <cell r="BN65">
            <v>8.1656357396145136</v>
          </cell>
          <cell r="BO65">
            <v>8.0695617301184512</v>
          </cell>
          <cell r="BP65">
            <v>8.1165989018437603</v>
          </cell>
          <cell r="BQ65">
            <v>8.1468600589307805</v>
          </cell>
          <cell r="BR65">
            <v>8.1720570979183336</v>
          </cell>
          <cell r="BS65">
            <v>8.0574301451706294</v>
          </cell>
          <cell r="BT65">
            <v>8.0336211286191013</v>
          </cell>
          <cell r="BU65">
            <v>7.9519640550906798</v>
          </cell>
          <cell r="BV65">
            <v>7.9071673440091743</v>
          </cell>
          <cell r="BW65">
            <v>8.04236447767836</v>
          </cell>
          <cell r="BX65">
            <v>8.0568651932815225</v>
          </cell>
          <cell r="BY65">
            <v>8.0802716133443528</v>
          </cell>
          <cell r="BZ65">
            <v>8.1281491118264082</v>
          </cell>
          <cell r="CA65">
            <v>8.1696237111898515</v>
          </cell>
          <cell r="CB65">
            <v>8.0765243091177563</v>
          </cell>
          <cell r="CC65">
            <v>8.1419853068387411</v>
          </cell>
          <cell r="CD65">
            <v>8.0799993740187084</v>
          </cell>
          <cell r="CE65">
            <v>8.0383135319609469</v>
          </cell>
          <cell r="CF65">
            <v>7.9694798424695117</v>
          </cell>
          <cell r="CG65">
            <v>7.9222234111895871</v>
          </cell>
          <cell r="CH65">
            <v>7.818110849066124</v>
          </cell>
          <cell r="CI65">
            <v>7.8978209797207475</v>
          </cell>
          <cell r="CJ65">
            <v>7.9645201416760338</v>
          </cell>
          <cell r="CK65">
            <v>7.9448397236287613</v>
          </cell>
          <cell r="CL65">
            <v>7.8799143414090462</v>
          </cell>
          <cell r="CM65">
            <v>7.9804810333463596</v>
          </cell>
          <cell r="CN65">
            <v>7.9304845873673342</v>
          </cell>
          <cell r="CO65">
            <v>7.9305819286720025</v>
          </cell>
          <cell r="CP65">
            <v>7.8230979075886893</v>
          </cell>
          <cell r="CQ65">
            <v>7.7873977002161539</v>
          </cell>
          <cell r="CR65">
            <v>7.7951771239328602</v>
          </cell>
          <cell r="CS65">
            <v>7.7712105276944579</v>
          </cell>
          <cell r="CT65">
            <v>7.6436699924712181</v>
          </cell>
          <cell r="CU65">
            <v>7.6413593414847334</v>
          </cell>
          <cell r="CV65">
            <v>7.7677685569579644</v>
          </cell>
          <cell r="CW65">
            <v>7.864593224188746</v>
          </cell>
          <cell r="CX65">
            <v>7.8731426461581737</v>
          </cell>
          <cell r="CY65">
            <v>7.8869873601232863</v>
          </cell>
          <cell r="CZ65">
            <v>7.8563237922831215</v>
          </cell>
          <cell r="DA65">
            <v>7.7001005825080471</v>
          </cell>
          <cell r="DB65">
            <v>7.8710225524415698</v>
          </cell>
          <cell r="DC65">
            <v>7.742396642063512</v>
          </cell>
          <cell r="DD65">
            <v>7.8244954646312452</v>
          </cell>
          <cell r="DE65">
            <v>7.9776426672832965</v>
          </cell>
          <cell r="DF65">
            <v>7.9910770443299528</v>
          </cell>
          <cell r="DG65">
            <v>7.7848979177053019</v>
          </cell>
          <cell r="DH65">
            <v>7.8805283103903134</v>
          </cell>
          <cell r="DI65">
            <v>7.9405113689786102</v>
          </cell>
          <cell r="DJ65">
            <v>7.9082631412052731</v>
          </cell>
          <cell r="DK65">
            <v>7.8946438877922551</v>
          </cell>
          <cell r="DL65">
            <v>7.9228234322545399</v>
          </cell>
          <cell r="DM65">
            <v>7.9267066881086841</v>
          </cell>
          <cell r="DN65">
            <v>7.7555610877545362</v>
          </cell>
          <cell r="DO65">
            <v>7.7998077940477302</v>
          </cell>
          <cell r="DP65">
            <v>7.820151568448706</v>
          </cell>
          <cell r="DQ65">
            <v>7.7965638601026539</v>
          </cell>
          <cell r="DR65">
            <v>7.8773179877290458</v>
          </cell>
          <cell r="DS65">
            <v>7.8635037991320731</v>
          </cell>
          <cell r="DT65">
            <v>8.0667208067615999</v>
          </cell>
          <cell r="DU65">
            <v>8.0301383614456032</v>
          </cell>
          <cell r="DV65">
            <v>8.0585508964938359</v>
          </cell>
          <cell r="DW65">
            <v>8.1019241926454306</v>
          </cell>
          <cell r="DX65">
            <v>8.0205816573015909</v>
          </cell>
          <cell r="DY65">
            <v>8.0668453708590153</v>
          </cell>
          <cell r="DZ65">
            <v>7.8979332740620656</v>
          </cell>
          <cell r="EA65">
            <v>7.8516691912720677</v>
          </cell>
          <cell r="EB65">
            <v>7.9083725054972502</v>
          </cell>
          <cell r="EC65">
            <v>7.8358929883136659</v>
          </cell>
          <cell r="ED65">
            <v>7.8177518429312345</v>
          </cell>
          <cell r="EE65">
            <v>7.9337422401574393</v>
          </cell>
          <cell r="EF65">
            <v>7.9136247075502624</v>
          </cell>
          <cell r="EG65">
            <v>8.0174039670000727</v>
          </cell>
          <cell r="EH65">
            <v>7.9893025901985508</v>
          </cell>
          <cell r="EI65">
            <v>7.9694457304217616</v>
          </cell>
          <cell r="EJ65">
            <v>7.9648824067845476</v>
          </cell>
          <cell r="EK65">
            <v>7.9641582776695898</v>
          </cell>
          <cell r="EL65">
            <v>7.8788052576885148</v>
          </cell>
          <cell r="EM65">
            <v>7.9056267575791281</v>
          </cell>
          <cell r="EN65">
            <v>7.9019183067221714</v>
          </cell>
          <cell r="EO65">
            <v>7.8425832068168075</v>
          </cell>
          <cell r="EP65">
            <v>7.8912136789258307</v>
          </cell>
          <cell r="EQ65">
            <v>8.0371433877298628</v>
          </cell>
          <cell r="ER65">
            <v>8.13266121025441</v>
          </cell>
          <cell r="ES65">
            <v>8.161515029815293</v>
          </cell>
          <cell r="ET65">
            <v>8.3970396113565577</v>
          </cell>
          <cell r="EU65">
            <v>8.1477306098857447</v>
          </cell>
          <cell r="EV65">
            <v>8.048814437227545</v>
          </cell>
          <cell r="EW65">
            <v>8.1254035037833514</v>
          </cell>
          <cell r="EX65">
            <v>7.9527533736977105</v>
          </cell>
          <cell r="EY65">
            <v>7.9224265820974669</v>
          </cell>
          <cell r="EZ65">
            <v>7.8886094759143637</v>
          </cell>
          <cell r="FA65">
            <v>7.9306321380779208</v>
          </cell>
          <cell r="FB65">
            <v>7.998128604973914</v>
          </cell>
          <cell r="FC65">
            <v>7.9524747430007157</v>
          </cell>
          <cell r="FD65">
            <v>8.0755231928569184</v>
          </cell>
          <cell r="FE65">
            <v>7.9786291573887862</v>
          </cell>
          <cell r="FF65">
            <v>7.9129332403855219</v>
          </cell>
          <cell r="FG65">
            <v>8.0162700566462508</v>
          </cell>
          <cell r="FH65">
            <v>8.1347553255284151</v>
          </cell>
          <cell r="FI65">
            <v>8.1037112809405656</v>
          </cell>
          <cell r="FJ65">
            <v>8.1634515982336637</v>
          </cell>
          <cell r="FK65">
            <v>8.3252982213738385</v>
          </cell>
          <cell r="FL65">
            <v>8.7177697117589119</v>
          </cell>
          <cell r="FM65">
            <v>8.7760448884906008</v>
          </cell>
          <cell r="FN65">
            <v>8.797532717998946</v>
          </cell>
          <cell r="FO65">
            <v>9.8223241768048748</v>
          </cell>
          <cell r="FP65">
            <v>9.9415607468695004</v>
          </cell>
          <cell r="FQ65">
            <v>10.03780497969208</v>
          </cell>
          <cell r="FR65">
            <v>10.368849955206681</v>
          </cell>
          <cell r="FS65">
            <v>9.8826749655572517</v>
          </cell>
          <cell r="FT65">
            <v>10.02508723045802</v>
          </cell>
          <cell r="FU65">
            <v>10.10731422546637</v>
          </cell>
          <cell r="GW65">
            <v>6.6030504112883301</v>
          </cell>
          <cell r="GX65">
            <v>6.8824961229840715</v>
          </cell>
          <cell r="GY65">
            <v>7.8100382178040197</v>
          </cell>
          <cell r="GZ65">
            <v>8.1514790768512633</v>
          </cell>
          <cell r="HA65">
            <v>8.0871055255452493</v>
          </cell>
          <cell r="HB65">
            <v>8.063090247187052</v>
          </cell>
          <cell r="HC65">
            <v>7.9046705274030504</v>
          </cell>
          <cell r="HD65">
            <v>7.7868790197946254</v>
          </cell>
          <cell r="HE65">
            <v>7.8825057984997251</v>
          </cell>
          <cell r="HF65">
            <v>7.9602428948746606</v>
          </cell>
          <cell r="HG65">
            <v>7.927088136151637</v>
          </cell>
          <cell r="HH65">
            <v>8.0518421193107859</v>
          </cell>
          <cell r="HI65">
            <v>8.046617510949865</v>
          </cell>
        </row>
        <row r="66">
          <cell r="C66">
            <v>9.5958677448398877</v>
          </cell>
          <cell r="D66">
            <v>7.6628896025566471</v>
          </cell>
          <cell r="E66">
            <v>1.9329781422832406</v>
          </cell>
          <cell r="F66">
            <v>0.25225185831182034</v>
          </cell>
          <cell r="H66">
            <v>7.6606361427780856</v>
          </cell>
          <cell r="I66">
            <v>2.2534597785615063E-3</v>
          </cell>
          <cell r="J66">
            <v>2.9416092039378627E-4</v>
          </cell>
          <cell r="L66">
            <v>5.6502274166618687</v>
          </cell>
          <cell r="M66">
            <v>5.5256763170384433</v>
          </cell>
          <cell r="N66">
            <v>5.6010404549567019</v>
          </cell>
          <cell r="O66">
            <v>5.5716626775707931</v>
          </cell>
          <cell r="P66">
            <v>5.613387121846328</v>
          </cell>
          <cell r="Q66">
            <v>6.0796821294445875</v>
          </cell>
          <cell r="R66">
            <v>6.3665755530295796</v>
          </cell>
          <cell r="S66">
            <v>6.59080050817097</v>
          </cell>
          <cell r="T66">
            <v>6.4833221724846952</v>
          </cell>
          <cell r="U66">
            <v>6.4400932621376894</v>
          </cell>
          <cell r="V66">
            <v>6.551509522113105</v>
          </cell>
          <cell r="W66">
            <v>6.4327001171156093</v>
          </cell>
          <cell r="X66">
            <v>6.5033439934467507</v>
          </cell>
          <cell r="Y66">
            <v>6.4133137625653722</v>
          </cell>
          <cell r="Z66">
            <v>6.5965858526391923</v>
          </cell>
          <cell r="AA66">
            <v>6.4446931136911534</v>
          </cell>
          <cell r="AB66">
            <v>6.5081290414288739</v>
          </cell>
          <cell r="AC66">
            <v>6.5896569330714545</v>
          </cell>
          <cell r="AD66">
            <v>6.4828202561962174</v>
          </cell>
          <cell r="AE66">
            <v>6.4633898791554341</v>
          </cell>
          <cell r="AF66">
            <v>6.5352404121351215</v>
          </cell>
          <cell r="AG66">
            <v>6.4797629856213241</v>
          </cell>
          <cell r="AH66">
            <v>6.5203477098732225</v>
          </cell>
          <cell r="AI66">
            <v>7.3578800671186757</v>
          </cell>
          <cell r="AJ66">
            <v>7.1913925348704311</v>
          </cell>
          <cell r="AK66">
            <v>7.0614179803978798</v>
          </cell>
          <cell r="AL66">
            <v>7.2391198130100234</v>
          </cell>
          <cell r="AM66">
            <v>6.963541180568944</v>
          </cell>
          <cell r="AN66">
            <v>7.1859408880993927</v>
          </cell>
          <cell r="AO66">
            <v>7.8747653750234115</v>
          </cell>
          <cell r="AP66">
            <v>7.8527149882840899</v>
          </cell>
          <cell r="AQ66">
            <v>7.8544790128930373</v>
          </cell>
          <cell r="AR66">
            <v>7.6812265123740584</v>
          </cell>
          <cell r="AS66">
            <v>8.1005128891213243</v>
          </cell>
          <cell r="AT66">
            <v>7.8983658218245267</v>
          </cell>
          <cell r="AU66">
            <v>7.5684059067896463</v>
          </cell>
          <cell r="AV66">
            <v>7.9819543999974698</v>
          </cell>
          <cell r="AW66">
            <v>7.6031438739919563</v>
          </cell>
          <cell r="AX66">
            <v>7.9255502090694945</v>
          </cell>
          <cell r="AY66">
            <v>7.8859742617626232</v>
          </cell>
          <cell r="AZ66">
            <v>8.1379354900640752</v>
          </cell>
          <cell r="BA66">
            <v>8.1295557028313379</v>
          </cell>
          <cell r="BB66">
            <v>7.847639066815292</v>
          </cell>
          <cell r="BC66">
            <v>8.0881551661674767</v>
          </cell>
          <cell r="BD66">
            <v>7.7614571367916785</v>
          </cell>
          <cell r="BE66">
            <v>8.0463505908542583</v>
          </cell>
          <cell r="BF66">
            <v>7.6805887315945434</v>
          </cell>
          <cell r="BG66">
            <v>7.7390663885752806</v>
          </cell>
          <cell r="BH66">
            <v>7.5514686739721455</v>
          </cell>
          <cell r="BI66">
            <v>7.9523623050985437</v>
          </cell>
          <cell r="BJ66">
            <v>7.729012719475592</v>
          </cell>
          <cell r="BK66">
            <v>7.4534812317796382</v>
          </cell>
          <cell r="BL66">
            <v>7.745368122447938</v>
          </cell>
          <cell r="BM66">
            <v>7.9364158474471829</v>
          </cell>
          <cell r="BN66">
            <v>7.9542546458396401</v>
          </cell>
          <cell r="BO66">
            <v>7.6139585210174552</v>
          </cell>
          <cell r="BP66">
            <v>7.890503688012708</v>
          </cell>
          <cell r="BQ66">
            <v>7.8453527956542688</v>
          </cell>
          <cell r="BR66">
            <v>7.8509379457238282</v>
          </cell>
          <cell r="BS66">
            <v>7.7077891549283937</v>
          </cell>
          <cell r="BT66">
            <v>7.8287383872409277</v>
          </cell>
          <cell r="BU66">
            <v>7.7014020210407033</v>
          </cell>
          <cell r="BV66">
            <v>7.722214913699017</v>
          </cell>
          <cell r="BW66">
            <v>7.7477391908857438</v>
          </cell>
          <cell r="BX66">
            <v>7.7833894851420222</v>
          </cell>
          <cell r="BY66">
            <v>7.7934345529371241</v>
          </cell>
          <cell r="BZ66">
            <v>7.8155159948315287</v>
          </cell>
          <cell r="CA66">
            <v>7.81010065401383</v>
          </cell>
          <cell r="CB66">
            <v>7.8270458477566285</v>
          </cell>
          <cell r="CC66">
            <v>7.7617400290425813</v>
          </cell>
          <cell r="CD66">
            <v>7.7854588619376361</v>
          </cell>
          <cell r="CE66">
            <v>7.7393218851329202</v>
          </cell>
          <cell r="CF66">
            <v>7.7522420480796992</v>
          </cell>
          <cell r="CG66">
            <v>7.6336111575560759</v>
          </cell>
          <cell r="CH66">
            <v>7.5764135001793571</v>
          </cell>
          <cell r="CI66">
            <v>7.5893670897778396</v>
          </cell>
          <cell r="CJ66">
            <v>7.664833255679695</v>
          </cell>
          <cell r="CK66">
            <v>7.6335404250739014</v>
          </cell>
          <cell r="CL66">
            <v>7.5373563867387503</v>
          </cell>
          <cell r="CM66">
            <v>7.7344120026776677</v>
          </cell>
          <cell r="CN66">
            <v>7.7523308444703556</v>
          </cell>
          <cell r="CO66">
            <v>7.8195911827376632</v>
          </cell>
          <cell r="CP66">
            <v>7.6129067924323977</v>
          </cell>
          <cell r="CQ66">
            <v>7.5876101497190422</v>
          </cell>
          <cell r="CR66">
            <v>7.5932020542599314</v>
          </cell>
          <cell r="CS66">
            <v>7.6168927093139107</v>
          </cell>
          <cell r="CT66">
            <v>7.3517207855814988</v>
          </cell>
          <cell r="CU66">
            <v>7.4132067927315122</v>
          </cell>
          <cell r="CV66">
            <v>7.4579784842992538</v>
          </cell>
          <cell r="CW66">
            <v>7.5494474069991364</v>
          </cell>
          <cell r="CX66">
            <v>7.5647279396767333</v>
          </cell>
          <cell r="CY66">
            <v>7.5333883929248771</v>
          </cell>
          <cell r="CZ66">
            <v>7.6283276004285234</v>
          </cell>
          <cell r="DA66">
            <v>7.6030752667935557</v>
          </cell>
          <cell r="DB66">
            <v>7.5865442716760976</v>
          </cell>
          <cell r="DC66">
            <v>7.5447220660216905</v>
          </cell>
          <cell r="DD66">
            <v>7.5713138540919021</v>
          </cell>
          <cell r="DE66">
            <v>7.5726840299383937</v>
          </cell>
          <cell r="DF66">
            <v>7.7835186850921314</v>
          </cell>
          <cell r="DG66">
            <v>7.6407024385695097</v>
          </cell>
          <cell r="DH66">
            <v>7.6210342894710106</v>
          </cell>
          <cell r="DI66">
            <v>7.6843743201485237</v>
          </cell>
          <cell r="DJ66">
            <v>7.6929016931498966</v>
          </cell>
          <cell r="DK66">
            <v>7.6912632732001924</v>
          </cell>
          <cell r="DL66">
            <v>7.72100028946112</v>
          </cell>
          <cell r="DM66">
            <v>7.6110241864269987</v>
          </cell>
          <cell r="DN66">
            <v>7.5596257023017142</v>
          </cell>
          <cell r="DO66">
            <v>7.5978623924504172</v>
          </cell>
          <cell r="DP66">
            <v>7.6566802747706744</v>
          </cell>
          <cell r="DQ66">
            <v>7.6328046029079237</v>
          </cell>
          <cell r="DR66">
            <v>7.6712121362676111</v>
          </cell>
          <cell r="DS66">
            <v>7.624947762202182</v>
          </cell>
          <cell r="DT66">
            <v>7.8259467909447169</v>
          </cell>
          <cell r="DU66">
            <v>7.7532725379042278</v>
          </cell>
          <cell r="DV66">
            <v>7.7796115622502793</v>
          </cell>
          <cell r="DW66">
            <v>7.828606538867569</v>
          </cell>
          <cell r="DX66">
            <v>7.7967090464537385</v>
          </cell>
          <cell r="DY66">
            <v>7.7867306749609</v>
          </cell>
          <cell r="DZ66">
            <v>7.7302307369931471</v>
          </cell>
          <cell r="EA66">
            <v>7.7562889419871182</v>
          </cell>
          <cell r="EB66">
            <v>7.7096407254486641</v>
          </cell>
          <cell r="EC66">
            <v>7.674325863185997</v>
          </cell>
          <cell r="ED66">
            <v>7.6761394754901175</v>
          </cell>
          <cell r="EE66">
            <v>7.8708609572763475</v>
          </cell>
          <cell r="EF66">
            <v>7.7185160840862217</v>
          </cell>
          <cell r="EG66">
            <v>7.7655669262176055</v>
          </cell>
          <cell r="EH66">
            <v>7.8162681538966581</v>
          </cell>
          <cell r="EI66">
            <v>7.8236850550325032</v>
          </cell>
          <cell r="EJ66">
            <v>7.9024062282134606</v>
          </cell>
          <cell r="EK66">
            <v>7.6926149461125162</v>
          </cell>
          <cell r="EL66">
            <v>7.6583464570211346</v>
          </cell>
          <cell r="EM66">
            <v>7.6740533418006507</v>
          </cell>
          <cell r="EN66">
            <v>7.6437128335567737</v>
          </cell>
          <cell r="EO66">
            <v>7.5840377764962987</v>
          </cell>
          <cell r="EP66">
            <v>7.6485971260103902</v>
          </cell>
          <cell r="EQ66">
            <v>7.7499443834400203</v>
          </cell>
          <cell r="ER66">
            <v>7.625712213704408</v>
          </cell>
          <cell r="ES66">
            <v>7.6498840675720432</v>
          </cell>
          <cell r="ET66">
            <v>7.6625331740196296</v>
          </cell>
          <cell r="EU66">
            <v>7.6721394533174401</v>
          </cell>
          <cell r="EV66">
            <v>7.6891501275535523</v>
          </cell>
          <cell r="EW66">
            <v>7.6720548684278427</v>
          </cell>
          <cell r="EX66">
            <v>7.649971422914339</v>
          </cell>
          <cell r="EY66">
            <v>7.5271863396787717</v>
          </cell>
          <cell r="EZ66">
            <v>7.5443970560339224</v>
          </cell>
          <cell r="FA66">
            <v>7.5162058108287795</v>
          </cell>
          <cell r="FB66">
            <v>7.5652878826431111</v>
          </cell>
          <cell r="FC66">
            <v>7.5805257925496559</v>
          </cell>
          <cell r="FD66">
            <v>7.6898877787128503</v>
          </cell>
          <cell r="FE66">
            <v>7.6574591058590498</v>
          </cell>
          <cell r="FF66">
            <v>7.6069273686307994</v>
          </cell>
          <cell r="FG66">
            <v>7.7501223771001788</v>
          </cell>
          <cell r="FH66">
            <v>7.9563026144039517</v>
          </cell>
          <cell r="FI66">
            <v>7.6663046882381911</v>
          </cell>
          <cell r="FJ66">
            <v>7.8687974202423163</v>
          </cell>
          <cell r="FK66">
            <v>7.8400396856913765</v>
          </cell>
          <cell r="FL66">
            <v>8.3834619043086036</v>
          </cell>
          <cell r="FM66">
            <v>8.4180827119711452</v>
          </cell>
          <cell r="FN66">
            <v>8.4123711343757055</v>
          </cell>
          <cell r="FO66">
            <v>9.8691985932491058</v>
          </cell>
          <cell r="FP66">
            <v>9.9482611253152911</v>
          </cell>
          <cell r="FQ66">
            <v>10.013646041636378</v>
          </cell>
          <cell r="FR66">
            <v>10.600344876838422</v>
          </cell>
          <cell r="FS66">
            <v>9.8315565639208451</v>
          </cell>
          <cell r="FT66">
            <v>9.9996976603543519</v>
          </cell>
          <cell r="FU66">
            <v>10.017496460057412</v>
          </cell>
          <cell r="GW66">
            <v>6.1039493176667676</v>
          </cell>
          <cell r="GX66">
            <v>6.5706783385719749</v>
          </cell>
          <cell r="GY66">
            <v>7.5620695833619003</v>
          </cell>
          <cell r="GZ66">
            <v>7.9056477649960106</v>
          </cell>
          <cell r="HA66">
            <v>7.7727493927815958</v>
          </cell>
          <cell r="HB66">
            <v>7.7782344933463303</v>
          </cell>
          <cell r="HC66">
            <v>7.6601456294646137</v>
          </cell>
          <cell r="HD66">
            <v>7.5393937577617125</v>
          </cell>
          <cell r="HE66">
            <v>7.6463038077486845</v>
          </cell>
          <cell r="HF66">
            <v>7.7419355498370388</v>
          </cell>
          <cell r="HG66">
            <v>7.7512795906724534</v>
          </cell>
          <cell r="HH66">
            <v>7.6490140335650043</v>
          </cell>
          <cell r="HI66">
            <v>7.6961406200371876</v>
          </cell>
        </row>
        <row r="67">
          <cell r="C67">
            <v>9.7599374936742631</v>
          </cell>
          <cell r="D67">
            <v>8.3112601360351555</v>
          </cell>
          <cell r="E67">
            <v>1.4486773576391077</v>
          </cell>
          <cell r="F67">
            <v>0.17430297378830353</v>
          </cell>
          <cell r="H67">
            <v>8.5370231561845706</v>
          </cell>
          <cell r="I67">
            <v>-0.22576302014941518</v>
          </cell>
          <cell r="J67">
            <v>-2.644516900318622E-2</v>
          </cell>
          <cell r="L67">
            <v>6.7942107306004242</v>
          </cell>
          <cell r="M67">
            <v>6.7858434513909662</v>
          </cell>
          <cell r="N67">
            <v>6.7487116766008954</v>
          </cell>
          <cell r="O67">
            <v>6.7927750829109774</v>
          </cell>
          <cell r="P67">
            <v>6.6089588109389865</v>
          </cell>
          <cell r="Q67">
            <v>7.2405885921380415</v>
          </cell>
          <cell r="R67">
            <v>7.6523534469464005</v>
          </cell>
          <cell r="S67">
            <v>7.5782793874265373</v>
          </cell>
          <cell r="T67">
            <v>7.6667261981184529</v>
          </cell>
          <cell r="U67">
            <v>7.6665921094470599</v>
          </cell>
          <cell r="V67">
            <v>7.6145813929605932</v>
          </cell>
          <cell r="W67">
            <v>7.6069492596013504</v>
          </cell>
          <cell r="X67">
            <v>7.5345224724893312</v>
          </cell>
          <cell r="Y67">
            <v>7.560942029596581</v>
          </cell>
          <cell r="Z67">
            <v>7.4136765749274147</v>
          </cell>
          <cell r="AA67">
            <v>7.4717869237991872</v>
          </cell>
          <cell r="AB67">
            <v>7.4779957779283963</v>
          </cell>
          <cell r="AC67">
            <v>7.4253454799982119</v>
          </cell>
          <cell r="AD67">
            <v>7.4396468157730977</v>
          </cell>
          <cell r="AE67">
            <v>7.4921514672812393</v>
          </cell>
          <cell r="AF67">
            <v>7.4725743498119801</v>
          </cell>
          <cell r="AG67">
            <v>7.3193098813463369</v>
          </cell>
          <cell r="AH67">
            <v>7.3042133274676528</v>
          </cell>
          <cell r="AI67">
            <v>8.1891507385412226</v>
          </cell>
          <cell r="AJ67">
            <v>7.9951818540334996</v>
          </cell>
          <cell r="AK67">
            <v>7.9920687935731269</v>
          </cell>
          <cell r="AL67">
            <v>8.031209503447732</v>
          </cell>
          <cell r="AM67">
            <v>7.9397249110706776</v>
          </cell>
          <cell r="AN67">
            <v>8.090588412430364</v>
          </cell>
          <cell r="AO67">
            <v>8.6036999412694453</v>
          </cell>
          <cell r="AP67">
            <v>8.5791205993456501</v>
          </cell>
          <cell r="AQ67">
            <v>8.6190059698369019</v>
          </cell>
          <cell r="AR67">
            <v>8.5499162233529837</v>
          </cell>
          <cell r="AS67">
            <v>8.5760663097674321</v>
          </cell>
          <cell r="AT67">
            <v>8.3322075196593346</v>
          </cell>
          <cell r="AU67">
            <v>8.2704814409446588</v>
          </cell>
          <cell r="AV67">
            <v>8.603329582752508</v>
          </cell>
          <cell r="AW67">
            <v>8.4040701260084258</v>
          </cell>
          <cell r="AX67">
            <v>8.5039386036981526</v>
          </cell>
          <cell r="AY67">
            <v>8.5528601300065095</v>
          </cell>
          <cell r="AZ67">
            <v>8.52991016762968</v>
          </cell>
          <cell r="BA67">
            <v>8.5600270388083608</v>
          </cell>
          <cell r="BB67">
            <v>8.559997635753577</v>
          </cell>
          <cell r="BC67">
            <v>8.8947078890955229</v>
          </cell>
          <cell r="BD67">
            <v>8.5965388146898878</v>
          </cell>
          <cell r="BE67">
            <v>8.5306047400706806</v>
          </cell>
          <cell r="BF67">
            <v>8.6056743424861981</v>
          </cell>
          <cell r="BG67">
            <v>8.6180501400594487</v>
          </cell>
          <cell r="BH67">
            <v>8.3246016069505337</v>
          </cell>
          <cell r="BI67">
            <v>8.4118946661400731</v>
          </cell>
          <cell r="BJ67">
            <v>8.383670801938738</v>
          </cell>
          <cell r="BK67">
            <v>8.4796602429577721</v>
          </cell>
          <cell r="BL67">
            <v>8.4796497395351764</v>
          </cell>
          <cell r="BM67">
            <v>8.5381834522496689</v>
          </cell>
          <cell r="BN67">
            <v>8.5333854086595906</v>
          </cell>
          <cell r="BO67">
            <v>8.5709543827358097</v>
          </cell>
          <cell r="BP67">
            <v>8.4715483671419207</v>
          </cell>
          <cell r="BQ67">
            <v>8.5797813818037092</v>
          </cell>
          <cell r="BR67">
            <v>8.6536220908376524</v>
          </cell>
          <cell r="BS67">
            <v>8.5357244699434283</v>
          </cell>
          <cell r="BT67">
            <v>8.3685066055786024</v>
          </cell>
          <cell r="BU67">
            <v>8.300601496134945</v>
          </cell>
          <cell r="BV67">
            <v>8.0796429861942727</v>
          </cell>
          <cell r="BW67">
            <v>8.4284590216855477</v>
          </cell>
          <cell r="BX67">
            <v>8.4358984790249476</v>
          </cell>
          <cell r="BY67">
            <v>8.4537524240885205</v>
          </cell>
          <cell r="BZ67">
            <v>8.5630908101367638</v>
          </cell>
          <cell r="CA67">
            <v>8.7281461593743845</v>
          </cell>
          <cell r="CB67">
            <v>8.535571272766898</v>
          </cell>
          <cell r="CC67">
            <v>8.7136051522074656</v>
          </cell>
          <cell r="CD67">
            <v>8.5746408715802112</v>
          </cell>
          <cell r="CE67">
            <v>8.460155375897001</v>
          </cell>
          <cell r="CF67">
            <v>8.3486965275674869</v>
          </cell>
          <cell r="CG67">
            <v>8.2867813218054192</v>
          </cell>
          <cell r="CH67">
            <v>8.1698152871648979</v>
          </cell>
          <cell r="CI67">
            <v>8.2225617009909975</v>
          </cell>
          <cell r="CJ67">
            <v>8.2746341451803609</v>
          </cell>
          <cell r="CK67">
            <v>8.2904093933387255</v>
          </cell>
          <cell r="CL67">
            <v>8.3084043407686767</v>
          </cell>
          <cell r="CM67">
            <v>8.3501678878307537</v>
          </cell>
          <cell r="CN67">
            <v>8.2568929527678492</v>
          </cell>
          <cell r="CO67">
            <v>8.1883951337338097</v>
          </cell>
          <cell r="CP67">
            <v>8.1372152567940876</v>
          </cell>
          <cell r="CQ67">
            <v>8.0754766016792523</v>
          </cell>
          <cell r="CR67">
            <v>8.0786095714948374</v>
          </cell>
          <cell r="CS67">
            <v>7.9500062031310756</v>
          </cell>
          <cell r="CT67">
            <v>7.8780395040636266</v>
          </cell>
          <cell r="CU67">
            <v>7.9087511272913105</v>
          </cell>
          <cell r="CV67">
            <v>7.953938360198852</v>
          </cell>
          <cell r="CW67">
            <v>8.1665422762805431</v>
          </cell>
          <cell r="CX67">
            <v>8.2287238527634692</v>
          </cell>
          <cell r="CY67">
            <v>8.3013465281907415</v>
          </cell>
          <cell r="CZ67">
            <v>8.1462893366672322</v>
          </cell>
          <cell r="DA67">
            <v>7.7492303974119663</v>
          </cell>
          <cell r="DB67">
            <v>8.2960173900588501</v>
          </cell>
          <cell r="DC67">
            <v>7.960193991601594</v>
          </cell>
          <cell r="DD67">
            <v>8.1663070121241184</v>
          </cell>
          <cell r="DE67">
            <v>8.5100629631712366</v>
          </cell>
          <cell r="DF67">
            <v>8.4009705781441646</v>
          </cell>
          <cell r="DG67">
            <v>8.1688874723048031</v>
          </cell>
          <cell r="DH67">
            <v>8.3194733913626155</v>
          </cell>
          <cell r="DI67">
            <v>8.3503936211867043</v>
          </cell>
          <cell r="DJ67">
            <v>8.4303336738369605</v>
          </cell>
          <cell r="DK67">
            <v>8.3642387401214684</v>
          </cell>
          <cell r="DL67">
            <v>8.3832441969866416</v>
          </cell>
          <cell r="DM67">
            <v>8.5890952163393042</v>
          </cell>
          <cell r="DN67">
            <v>8.312990949373992</v>
          </cell>
          <cell r="DO67">
            <v>8.349842946862335</v>
          </cell>
          <cell r="DP67">
            <v>8.3539952689999115</v>
          </cell>
          <cell r="DQ67">
            <v>8.3258140478597937</v>
          </cell>
          <cell r="DR67">
            <v>8.4036456301276399</v>
          </cell>
          <cell r="DS67">
            <v>8.3995802858929665</v>
          </cell>
          <cell r="DT67">
            <v>8.405350812726363</v>
          </cell>
          <cell r="DU67">
            <v>8.604858312066046</v>
          </cell>
          <cell r="DV67">
            <v>8.5057809453264586</v>
          </cell>
          <cell r="DW67">
            <v>8.5771857152143109</v>
          </cell>
          <cell r="DX67">
            <v>8.4802081901626121</v>
          </cell>
          <cell r="DY67">
            <v>8.4721403961336943</v>
          </cell>
          <cell r="DZ67">
            <v>8.4257217534614739</v>
          </cell>
          <cell r="EA67">
            <v>8.3943524356542998</v>
          </cell>
          <cell r="EB67">
            <v>8.3950399834780161</v>
          </cell>
          <cell r="EC67">
            <v>8.3636870822090188</v>
          </cell>
          <cell r="ED67">
            <v>8.2394831456694977</v>
          </cell>
          <cell r="EE67">
            <v>8.2491159178033975</v>
          </cell>
          <cell r="EF67">
            <v>8.2698824517750538</v>
          </cell>
          <cell r="EG67">
            <v>8.3713953362217755</v>
          </cell>
          <cell r="EH67">
            <v>8.3359337734327639</v>
          </cell>
          <cell r="EI67">
            <v>8.2674617455401513</v>
          </cell>
          <cell r="EJ67">
            <v>8.2168307970969305</v>
          </cell>
          <cell r="EK67">
            <v>8.2933795748411949</v>
          </cell>
          <cell r="EL67">
            <v>8.2531968039236911</v>
          </cell>
          <cell r="EM67">
            <v>8.2012597166200276</v>
          </cell>
          <cell r="EN67">
            <v>8.2326998956150224</v>
          </cell>
          <cell r="EO67">
            <v>8.1574111999998014</v>
          </cell>
          <cell r="EP67">
            <v>8.233242406349861</v>
          </cell>
          <cell r="EQ67">
            <v>8.3014341829719598</v>
          </cell>
          <cell r="ER67">
            <v>8.7087461714564487</v>
          </cell>
          <cell r="ES67">
            <v>8.7041508045005909</v>
          </cell>
          <cell r="ET67">
            <v>9.1746874232491145</v>
          </cell>
          <cell r="EU67">
            <v>8.5557856610808862</v>
          </cell>
          <cell r="EV67">
            <v>8.504129373361641</v>
          </cell>
          <cell r="EW67">
            <v>8.6757367216717931</v>
          </cell>
          <cell r="EX67">
            <v>8.3392751946074437</v>
          </cell>
          <cell r="EY67">
            <v>8.3090513262186825</v>
          </cell>
          <cell r="EZ67">
            <v>8.2675797744253412</v>
          </cell>
          <cell r="FA67">
            <v>8.3818142156655266</v>
          </cell>
          <cell r="FB67">
            <v>8.3300257294333715</v>
          </cell>
          <cell r="FC67">
            <v>8.2274017639027672</v>
          </cell>
          <cell r="FD67">
            <v>8.4649133136635655</v>
          </cell>
          <cell r="FE67">
            <v>8.2868947122755863</v>
          </cell>
          <cell r="FF67">
            <v>8.1938240740097257</v>
          </cell>
          <cell r="FG67">
            <v>8.2526857299690572</v>
          </cell>
          <cell r="FH67">
            <v>8.3380812080359057</v>
          </cell>
          <cell r="FI67">
            <v>8.3732165735814821</v>
          </cell>
          <cell r="FJ67">
            <v>8.4678040451834757</v>
          </cell>
          <cell r="FK67">
            <v>8.5163458144111477</v>
          </cell>
          <cell r="FL67">
            <v>9.0337129743270488</v>
          </cell>
          <cell r="FM67">
            <v>9.0272380385434747</v>
          </cell>
          <cell r="FN67">
            <v>9.0171786059395256</v>
          </cell>
          <cell r="FO67">
            <v>9.7683272241873098</v>
          </cell>
          <cell r="FP67">
            <v>9.9068997541721107</v>
          </cell>
          <cell r="FQ67">
            <v>10.155113917272072</v>
          </cell>
          <cell r="FR67">
            <v>10.439850296022239</v>
          </cell>
          <cell r="FS67">
            <v>9.8659529876893597</v>
          </cell>
          <cell r="FT67">
            <v>10.049616804151956</v>
          </cell>
          <cell r="FU67">
            <v>10.050078530542027</v>
          </cell>
          <cell r="GW67">
            <v>7.2537914921935185</v>
          </cell>
          <cell r="GX67">
            <v>7.5006605433518887</v>
          </cell>
          <cell r="GY67">
            <v>8.3134001755956337</v>
          </cell>
          <cell r="GZ67">
            <v>8.5833443780169123</v>
          </cell>
          <cell r="HA67">
            <v>8.5019874182996347</v>
          </cell>
          <cell r="HB67">
            <v>8.4783647659896566</v>
          </cell>
          <cell r="HC67">
            <v>8.2421004401396107</v>
          </cell>
          <cell r="HD67">
            <v>8.0555746359856926</v>
          </cell>
          <cell r="HE67">
            <v>8.3640058735970264</v>
          </cell>
          <cell r="HF67">
            <v>8.4504049265710126</v>
          </cell>
          <cell r="HG67">
            <v>8.2863483111929455</v>
          </cell>
          <cell r="HH67">
            <v>8.5019301406855963</v>
          </cell>
          <cell r="HI67">
            <v>8.3430060940072437</v>
          </cell>
        </row>
        <row r="68">
          <cell r="C68">
            <v>9.6544780233061402</v>
          </cell>
          <cell r="D68">
            <v>8.0074167654796753</v>
          </cell>
          <cell r="E68">
            <v>1.647061257826465</v>
          </cell>
          <cell r="F68">
            <v>0.20569196109874263</v>
          </cell>
          <cell r="H68">
            <v>7.9124303498452733</v>
          </cell>
          <cell r="I68">
            <v>9.4986415634402022E-2</v>
          </cell>
          <cell r="J68">
            <v>1.2004707963876038E-2</v>
          </cell>
          <cell r="L68">
            <v>5.968152087986911</v>
          </cell>
          <cell r="M68">
            <v>5.9328121509939695</v>
          </cell>
          <cell r="N68">
            <v>5.9155006317119394</v>
          </cell>
          <cell r="O68">
            <v>5.9225429789803856</v>
          </cell>
          <cell r="P68">
            <v>5.6530487713420943</v>
          </cell>
          <cell r="Q68">
            <v>6.2401612750946116</v>
          </cell>
          <cell r="R68">
            <v>6.6805870775063072</v>
          </cell>
          <cell r="S68">
            <v>6.6296402571386457</v>
          </cell>
          <cell r="T68">
            <v>6.6312114754111917</v>
          </cell>
          <cell r="U68">
            <v>6.6032095685390733</v>
          </cell>
          <cell r="V68">
            <v>6.5008239530436835</v>
          </cell>
          <cell r="W68">
            <v>6.3116373391874179</v>
          </cell>
          <cell r="X68">
            <v>6.5655773735046008</v>
          </cell>
          <cell r="Y68">
            <v>6.4218712543580168</v>
          </cell>
          <cell r="Z68">
            <v>6.5053138578273346</v>
          </cell>
          <cell r="AA68">
            <v>6.4034330316992056</v>
          </cell>
          <cell r="AB68">
            <v>6.4158686985266371</v>
          </cell>
          <cell r="AC68">
            <v>6.3902278727607813</v>
          </cell>
          <cell r="AD68">
            <v>6.3419826386485907</v>
          </cell>
          <cell r="AE68">
            <v>6.358010144505708</v>
          </cell>
          <cell r="AF68">
            <v>6.4184153251682883</v>
          </cell>
          <cell r="AG68">
            <v>6.3036063845132588</v>
          </cell>
          <cell r="AH68">
            <v>6.2122506017060681</v>
          </cell>
          <cell r="AI68">
            <v>6.8300274150837179</v>
          </cell>
          <cell r="AJ68">
            <v>6.8483072867792059</v>
          </cell>
          <cell r="AK68">
            <v>6.9570336973736042</v>
          </cell>
          <cell r="AL68">
            <v>7.0734231713870024</v>
          </cell>
          <cell r="AM68">
            <v>7.082489624697363</v>
          </cell>
          <cell r="AN68">
            <v>7.1310254250571656</v>
          </cell>
          <cell r="AO68">
            <v>7.5580170722473561</v>
          </cell>
          <cell r="AP68">
            <v>7.6897879862717717</v>
          </cell>
          <cell r="AQ68">
            <v>7.8602469824090342</v>
          </cell>
          <cell r="AR68">
            <v>7.5790500187122563</v>
          </cell>
          <cell r="AS68">
            <v>7.7214677072041287</v>
          </cell>
          <cell r="AT68">
            <v>7.7105591353724909</v>
          </cell>
          <cell r="AU68">
            <v>7.6384909073615797</v>
          </cell>
          <cell r="AV68">
            <v>7.8804178777721168</v>
          </cell>
          <cell r="AW68">
            <v>7.7259152684294188</v>
          </cell>
          <cell r="AX68">
            <v>7.8582100797035519</v>
          </cell>
          <cell r="AY68">
            <v>7.8308495582060056</v>
          </cell>
          <cell r="AZ68">
            <v>7.8435891962938795</v>
          </cell>
          <cell r="BA68">
            <v>7.785295462658639</v>
          </cell>
          <cell r="BB68">
            <v>7.823481918654954</v>
          </cell>
          <cell r="BC68">
            <v>7.7716541944927116</v>
          </cell>
          <cell r="BD68">
            <v>7.8019467176516049</v>
          </cell>
          <cell r="BE68">
            <v>7.8518458544244281</v>
          </cell>
          <cell r="BF68">
            <v>7.8479331402182897</v>
          </cell>
          <cell r="BG68">
            <v>7.8645922769196401</v>
          </cell>
          <cell r="BH68">
            <v>7.834938361282715</v>
          </cell>
          <cell r="BI68">
            <v>7.8280372053491929</v>
          </cell>
          <cell r="BJ68">
            <v>7.8595166207211653</v>
          </cell>
          <cell r="BK68">
            <v>7.8597101231380826</v>
          </cell>
          <cell r="BL68">
            <v>7.9000928519189388</v>
          </cell>
          <cell r="BM68">
            <v>7.8965455143148864</v>
          </cell>
          <cell r="BN68">
            <v>7.8978622710536905</v>
          </cell>
          <cell r="BO68">
            <v>7.8763271091502043</v>
          </cell>
          <cell r="BP68">
            <v>7.8993435070332936</v>
          </cell>
          <cell r="BQ68">
            <v>7.8857711714932837</v>
          </cell>
          <cell r="BR68">
            <v>7.8820620112599027</v>
          </cell>
          <cell r="BS68">
            <v>7.7950209096727612</v>
          </cell>
          <cell r="BT68">
            <v>7.8082972504141441</v>
          </cell>
          <cell r="BU68">
            <v>7.8318322076367783</v>
          </cell>
          <cell r="BV68">
            <v>7.8607041812589316</v>
          </cell>
          <cell r="BW68">
            <v>7.8450142225587038</v>
          </cell>
          <cell r="BX68">
            <v>7.8620152025635122</v>
          </cell>
          <cell r="BY68">
            <v>7.8890227420541281</v>
          </cell>
          <cell r="BZ68">
            <v>7.8961041285928877</v>
          </cell>
          <cell r="CA68">
            <v>7.8514334212816363</v>
          </cell>
          <cell r="CB68">
            <v>7.7803795612541924</v>
          </cell>
          <cell r="CC68">
            <v>7.8215280971293257</v>
          </cell>
          <cell r="CD68">
            <v>7.7717185570147169</v>
          </cell>
          <cell r="CE68">
            <v>7.8110647902798984</v>
          </cell>
          <cell r="CF68">
            <v>7.7384539071447529</v>
          </cell>
          <cell r="CG68">
            <v>7.7813703782481536</v>
          </cell>
          <cell r="CH68">
            <v>7.6298339230375545</v>
          </cell>
          <cell r="CI68">
            <v>7.8169553319853415</v>
          </cell>
          <cell r="CJ68">
            <v>7.893232798125946</v>
          </cell>
          <cell r="CK68">
            <v>7.8398820743219142</v>
          </cell>
          <cell r="CL68">
            <v>7.689228494844869</v>
          </cell>
          <cell r="CM68">
            <v>7.784318679119302</v>
          </cell>
          <cell r="CN68">
            <v>7.7168195430001152</v>
          </cell>
          <cell r="CO68">
            <v>7.7291691058512368</v>
          </cell>
          <cell r="CP68">
            <v>7.654556408900949</v>
          </cell>
          <cell r="CQ68">
            <v>7.6403350282129914</v>
          </cell>
          <cell r="CR68">
            <v>7.664387118875168</v>
          </cell>
          <cell r="CS68">
            <v>7.7061538520570103</v>
          </cell>
          <cell r="CT68">
            <v>7.6351941439477313</v>
          </cell>
          <cell r="CU68">
            <v>7.5452721017911593</v>
          </cell>
          <cell r="CV68">
            <v>7.8501210960543739</v>
          </cell>
          <cell r="CW68">
            <v>7.8086583381105239</v>
          </cell>
          <cell r="CX68">
            <v>7.7410239536724648</v>
          </cell>
          <cell r="CY68">
            <v>7.7380990348411993</v>
          </cell>
          <cell r="CZ68">
            <v>7.7245844319417643</v>
          </cell>
          <cell r="DA68">
            <v>7.7403960702417418</v>
          </cell>
          <cell r="DB68">
            <v>7.615868345108848</v>
          </cell>
          <cell r="DC68">
            <v>7.6608000362573243</v>
          </cell>
          <cell r="DD68">
            <v>7.6528539862106157</v>
          </cell>
          <cell r="DE68">
            <v>7.7213113962408801</v>
          </cell>
          <cell r="DF68">
            <v>7.6671012488976755</v>
          </cell>
          <cell r="DG68">
            <v>7.4579590465131043</v>
          </cell>
          <cell r="DH68">
            <v>7.6110945005791519</v>
          </cell>
          <cell r="DI68">
            <v>7.7030310769193209</v>
          </cell>
          <cell r="DJ68">
            <v>7.4819203265105667</v>
          </cell>
          <cell r="DK68">
            <v>7.5199469137586483</v>
          </cell>
          <cell r="DL68">
            <v>7.5516221300864892</v>
          </cell>
          <cell r="DM68">
            <v>7.3868067938392903</v>
          </cell>
          <cell r="DN68">
            <v>7.2906960187841579</v>
          </cell>
          <cell r="DO68">
            <v>7.3173212264167198</v>
          </cell>
          <cell r="DP68">
            <v>7.3502012613636891</v>
          </cell>
          <cell r="DQ68">
            <v>7.3425842471334901</v>
          </cell>
          <cell r="DR68">
            <v>7.4932721310612438</v>
          </cell>
          <cell r="DS68">
            <v>7.4523576135432457</v>
          </cell>
          <cell r="DT68">
            <v>7.9046633949148255</v>
          </cell>
          <cell r="DU68">
            <v>7.6086621255892322</v>
          </cell>
          <cell r="DV68">
            <v>7.789106351916347</v>
          </cell>
          <cell r="DW68">
            <v>7.8031781925383363</v>
          </cell>
          <cell r="DX68">
            <v>7.6811604785710514</v>
          </cell>
          <cell r="DY68">
            <v>7.8590107419639006</v>
          </cell>
          <cell r="DZ68">
            <v>7.4423039663335508</v>
          </cell>
          <cell r="EA68">
            <v>7.1988771901229169</v>
          </cell>
          <cell r="EB68">
            <v>7.5410622529893967</v>
          </cell>
          <cell r="EC68">
            <v>7.4110090249425227</v>
          </cell>
          <cell r="ED68">
            <v>7.4696433419926809</v>
          </cell>
          <cell r="EE68">
            <v>7.5710941656150261</v>
          </cell>
          <cell r="EF68">
            <v>7.6613612478711621</v>
          </cell>
          <cell r="EG68">
            <v>7.8237899950611967</v>
          </cell>
          <cell r="EH68">
            <v>7.7095414705592002</v>
          </cell>
          <cell r="EI68">
            <v>7.7183941618637926</v>
          </cell>
          <cell r="EJ68">
            <v>7.6993752153362083</v>
          </cell>
          <cell r="EK68">
            <v>7.8013657834001746</v>
          </cell>
          <cell r="EL68">
            <v>7.6031327495994212</v>
          </cell>
          <cell r="EM68">
            <v>7.735395146962734</v>
          </cell>
          <cell r="EN68">
            <v>7.7296473075705423</v>
          </cell>
          <cell r="EO68">
            <v>7.6902498787234723</v>
          </cell>
          <cell r="EP68">
            <v>7.6792880469940226</v>
          </cell>
          <cell r="EQ68">
            <v>8.0179757391520781</v>
          </cell>
          <cell r="ER68">
            <v>7.9286979022508497</v>
          </cell>
          <cell r="ES68">
            <v>8.0141737889628999</v>
          </cell>
          <cell r="ET68">
            <v>8.1256023382526372</v>
          </cell>
          <cell r="EU68">
            <v>8.1633916367454002</v>
          </cell>
          <cell r="EV68">
            <v>7.8516030262018619</v>
          </cell>
          <cell r="EW68">
            <v>7.900775637981261</v>
          </cell>
          <cell r="EX68">
            <v>7.7774124706985335</v>
          </cell>
          <cell r="EY68">
            <v>7.8563886087113435</v>
          </cell>
          <cell r="EZ68">
            <v>7.7786159300649134</v>
          </cell>
          <cell r="FA68">
            <v>7.8182247214171401</v>
          </cell>
          <cell r="FB68">
            <v>8.0663305619514549</v>
          </cell>
          <cell r="FC68">
            <v>8.0418902424631167</v>
          </cell>
          <cell r="FD68">
            <v>8.0209555720211085</v>
          </cell>
          <cell r="FE68">
            <v>7.9525137759813287</v>
          </cell>
          <cell r="FF68">
            <v>7.912109322099349</v>
          </cell>
          <cell r="FG68">
            <v>8.0371055664387399</v>
          </cell>
          <cell r="FH68">
            <v>8.0868966776338223</v>
          </cell>
          <cell r="FI68">
            <v>8.2619596353989238</v>
          </cell>
          <cell r="FJ68">
            <v>8.1156504145103856</v>
          </cell>
          <cell r="FK68">
            <v>8.6243817900176154</v>
          </cell>
          <cell r="FL68">
            <v>8.7041604169579472</v>
          </cell>
          <cell r="FM68">
            <v>8.8805269431923914</v>
          </cell>
          <cell r="FN68">
            <v>8.9637681789158332</v>
          </cell>
          <cell r="FO68">
            <v>9.8374772216778439</v>
          </cell>
          <cell r="FP68">
            <v>9.9762110820945846</v>
          </cell>
          <cell r="FQ68">
            <v>9.9108420835421569</v>
          </cell>
          <cell r="FR68">
            <v>9.9825738070434653</v>
          </cell>
          <cell r="FS68">
            <v>9.9818727798786764</v>
          </cell>
          <cell r="FT68">
            <v>10.023977405832371</v>
          </cell>
          <cell r="FU68">
            <v>10.333472377665407</v>
          </cell>
          <cell r="GW68">
            <v>6.2726304015770626</v>
          </cell>
          <cell r="GX68">
            <v>6.4259173255750088</v>
          </cell>
          <cell r="GY68">
            <v>7.4173182005908256</v>
          </cell>
          <cell r="GZ68">
            <v>7.82332795609247</v>
          </cell>
          <cell r="HA68">
            <v>7.8691638079851183</v>
          </cell>
          <cell r="HB68">
            <v>7.8358634770310696</v>
          </cell>
          <cell r="HC68">
            <v>7.7430173670183819</v>
          </cell>
          <cell r="HD68">
            <v>7.7033567124375173</v>
          </cell>
          <cell r="HE68">
            <v>7.5226533331122019</v>
          </cell>
          <cell r="HF68">
            <v>7.5856836266067997</v>
          </cell>
          <cell r="HG68">
            <v>7.6431312151233373</v>
          </cell>
          <cell r="HH68">
            <v>7.8967675020830814</v>
          </cell>
          <cell r="HI68">
            <v>8.0771035494912873</v>
          </cell>
        </row>
        <row r="70">
          <cell r="C70">
            <v>1693.3169482762662</v>
          </cell>
          <cell r="D70">
            <v>1283.63365096041</v>
          </cell>
          <cell r="E70">
            <v>409.68329731585618</v>
          </cell>
          <cell r="F70">
            <v>0.31915905056659477</v>
          </cell>
          <cell r="H70">
            <v>1255.2978561417551</v>
          </cell>
          <cell r="I70">
            <v>28.335794818654904</v>
          </cell>
          <cell r="J70">
            <v>2.2572965197078351E-2</v>
          </cell>
          <cell r="L70">
            <v>87.65494020387419</v>
          </cell>
          <cell r="M70">
            <v>84.888422717622689</v>
          </cell>
          <cell r="N70">
            <v>81.451536712450604</v>
          </cell>
          <cell r="O70">
            <v>86.999449200457818</v>
          </cell>
          <cell r="P70">
            <v>88.251443297437845</v>
          </cell>
          <cell r="Q70">
            <v>101.32989374503259</v>
          </cell>
          <cell r="R70">
            <v>109.60986750456306</v>
          </cell>
          <cell r="S70">
            <v>113.41784167323166</v>
          </cell>
          <cell r="T70">
            <v>112.28333706489272</v>
          </cell>
          <cell r="U70">
            <v>112.02805282098656</v>
          </cell>
          <cell r="V70">
            <v>110.64164761743123</v>
          </cell>
          <cell r="W70">
            <v>107.38391070118143</v>
          </cell>
          <cell r="X70">
            <v>103.61888550232668</v>
          </cell>
          <cell r="Y70">
            <v>100.7414124540413</v>
          </cell>
          <cell r="Z70">
            <v>105.40969249213168</v>
          </cell>
          <cell r="AA70">
            <v>109.9186896204838</v>
          </cell>
          <cell r="AB70">
            <v>112.98518009906181</v>
          </cell>
          <cell r="AC70">
            <v>114.83245964530565</v>
          </cell>
          <cell r="AD70">
            <v>116.68124399750464</v>
          </cell>
          <cell r="AE70">
            <v>118.46749899078972</v>
          </cell>
          <cell r="AF70">
            <v>120.46342757015142</v>
          </cell>
          <cell r="AG70">
            <v>112.7395695752914</v>
          </cell>
          <cell r="AH70">
            <v>112.87461388562039</v>
          </cell>
          <cell r="AI70">
            <v>113.53394641411873</v>
          </cell>
          <cell r="AJ70">
            <v>111.43306232043865</v>
          </cell>
          <cell r="AK70">
            <v>113.13734610838664</v>
          </cell>
          <cell r="AL70">
            <v>113.09164207703324</v>
          </cell>
          <cell r="AM70">
            <v>115.05897546620795</v>
          </cell>
          <cell r="AN70">
            <v>119.79374689536797</v>
          </cell>
          <cell r="AO70">
            <v>133.72189464864692</v>
          </cell>
          <cell r="AP70">
            <v>137.7423928340142</v>
          </cell>
          <cell r="AQ70">
            <v>138.50789166710365</v>
          </cell>
          <cell r="AR70">
            <v>139.74784795950114</v>
          </cell>
          <cell r="AS70">
            <v>143.95966468202721</v>
          </cell>
          <cell r="AT70">
            <v>135.48507378649575</v>
          </cell>
          <cell r="AU70">
            <v>127.39079605565959</v>
          </cell>
          <cell r="AV70">
            <v>119.03571030538818</v>
          </cell>
          <cell r="AW70">
            <v>113.41722168513897</v>
          </cell>
          <cell r="AX70">
            <v>118.48197187383319</v>
          </cell>
          <cell r="AY70">
            <v>120.09943568891946</v>
          </cell>
          <cell r="AZ70">
            <v>125.74834492865949</v>
          </cell>
          <cell r="BA70">
            <v>138.40718536200066</v>
          </cell>
          <cell r="BB70">
            <v>139.23101432183699</v>
          </cell>
          <cell r="BC70">
            <v>141.68607802647264</v>
          </cell>
          <cell r="BD70">
            <v>136.2923874682152</v>
          </cell>
          <cell r="BE70">
            <v>137.57246588525112</v>
          </cell>
          <cell r="BF70">
            <v>132.20396581627188</v>
          </cell>
          <cell r="BG70">
            <v>120.91860204148297</v>
          </cell>
          <cell r="BH70">
            <v>116.89708608121138</v>
          </cell>
          <cell r="BI70">
            <v>117.586285878458</v>
          </cell>
          <cell r="BJ70">
            <v>118.61339382798167</v>
          </cell>
          <cell r="BK70">
            <v>122.74999855903297</v>
          </cell>
          <cell r="BL70">
            <v>130.22238182083981</v>
          </cell>
          <cell r="BM70">
            <v>132.20557123034502</v>
          </cell>
          <cell r="BN70">
            <v>133.26823624840966</v>
          </cell>
          <cell r="BO70">
            <v>136.38960752225989</v>
          </cell>
          <cell r="BP70">
            <v>135.91748939446546</v>
          </cell>
          <cell r="BQ70">
            <v>138.77511585005996</v>
          </cell>
          <cell r="BR70">
            <v>134.61343143896647</v>
          </cell>
          <cell r="BS70">
            <v>127.26144350883314</v>
          </cell>
          <cell r="BT70">
            <v>121.56916109654685</v>
          </cell>
          <cell r="BU70">
            <v>110.60745055751437</v>
          </cell>
          <cell r="BV70">
            <v>118.19077769261806</v>
          </cell>
          <cell r="BW70">
            <v>130.00970078186882</v>
          </cell>
          <cell r="BX70">
            <v>129.43708784016343</v>
          </cell>
          <cell r="BY70">
            <v>135.73548253836623</v>
          </cell>
          <cell r="BZ70">
            <v>140.16018550381338</v>
          </cell>
          <cell r="CA70">
            <v>142.04153996119814</v>
          </cell>
          <cell r="CB70">
            <v>136.52791816855904</v>
          </cell>
          <cell r="CC70">
            <v>135.88560882608772</v>
          </cell>
          <cell r="CD70">
            <v>136.80731292804765</v>
          </cell>
          <cell r="CE70">
            <v>125.70852586094344</v>
          </cell>
          <cell r="CF70">
            <v>121.12949371171439</v>
          </cell>
          <cell r="CG70">
            <v>120.40053032882949</v>
          </cell>
          <cell r="CH70">
            <v>117.89748370856648</v>
          </cell>
          <cell r="CI70">
            <v>125.85091484179502</v>
          </cell>
          <cell r="CJ70">
            <v>132.75960233652677</v>
          </cell>
          <cell r="CK70">
            <v>134.21564610719801</v>
          </cell>
          <cell r="CL70">
            <v>136.78723979915276</v>
          </cell>
          <cell r="CM70">
            <v>143.61675315209712</v>
          </cell>
          <cell r="CN70">
            <v>141.98685469576759</v>
          </cell>
          <cell r="CO70">
            <v>141.53412845005184</v>
          </cell>
          <cell r="CP70">
            <v>136.86463515352659</v>
          </cell>
          <cell r="CQ70">
            <v>127.03682228752585</v>
          </cell>
          <cell r="CR70">
            <v>124.10245301871947</v>
          </cell>
          <cell r="CS70">
            <v>121.48476488895906</v>
          </cell>
          <cell r="CT70">
            <v>119.84557298589269</v>
          </cell>
          <cell r="CU70">
            <v>127.80375003479628</v>
          </cell>
          <cell r="CV70">
            <v>130.44233932159503</v>
          </cell>
          <cell r="CW70">
            <v>136.38915231671612</v>
          </cell>
          <cell r="CX70">
            <v>137.58572912982322</v>
          </cell>
          <cell r="CY70">
            <v>141.01123030253996</v>
          </cell>
          <cell r="CZ70">
            <v>139.85059643573862</v>
          </cell>
          <cell r="DA70">
            <v>134.12685436088111</v>
          </cell>
          <cell r="DB70">
            <v>133.69435825266962</v>
          </cell>
          <cell r="DC70">
            <v>121.99239777456182</v>
          </cell>
          <cell r="DD70">
            <v>122.10910528935329</v>
          </cell>
          <cell r="DE70">
            <v>118.19017547237826</v>
          </cell>
          <cell r="DF70">
            <v>120.89326320048625</v>
          </cell>
          <cell r="DG70">
            <v>126.71079971563955</v>
          </cell>
          <cell r="DH70">
            <v>126.83609869161546</v>
          </cell>
          <cell r="DI70">
            <v>140.21166139850629</v>
          </cell>
          <cell r="DJ70">
            <v>140.78101699630784</v>
          </cell>
          <cell r="DK70">
            <v>145.66044495889665</v>
          </cell>
          <cell r="DL70">
            <v>145.07109480980947</v>
          </cell>
          <cell r="DM70">
            <v>138.8532440363725</v>
          </cell>
          <cell r="DN70">
            <v>140.88867481024042</v>
          </cell>
          <cell r="DO70">
            <v>132.52789848748725</v>
          </cell>
          <cell r="DP70">
            <v>126.13764076432335</v>
          </cell>
          <cell r="DQ70">
            <v>121.79823498065795</v>
          </cell>
          <cell r="DR70">
            <v>117.34818294749516</v>
          </cell>
          <cell r="DS70">
            <v>130.49040148783948</v>
          </cell>
          <cell r="DT70">
            <v>139.4355410523745</v>
          </cell>
          <cell r="DU70">
            <v>143.64288131764545</v>
          </cell>
          <cell r="DV70">
            <v>147.69874375194684</v>
          </cell>
          <cell r="DW70">
            <v>152.36350213445036</v>
          </cell>
          <cell r="DX70">
            <v>146.66886278805089</v>
          </cell>
          <cell r="DY70">
            <v>142.59540957462434</v>
          </cell>
          <cell r="DZ70">
            <v>144.78230696226871</v>
          </cell>
          <cell r="EA70">
            <v>132.60883475743304</v>
          </cell>
          <cell r="EB70">
            <v>135.83426249691041</v>
          </cell>
          <cell r="EC70">
            <v>134.41214315772427</v>
          </cell>
          <cell r="ED70">
            <v>132.86848686866904</v>
          </cell>
          <cell r="EE70">
            <v>134.72439987242328</v>
          </cell>
          <cell r="EF70">
            <v>138.41225457899961</v>
          </cell>
          <cell r="EG70">
            <v>148.38772701681532</v>
          </cell>
          <cell r="EH70">
            <v>152.46922860965662</v>
          </cell>
          <cell r="EI70">
            <v>155.43492128536039</v>
          </cell>
          <cell r="EJ70">
            <v>155.71394011097533</v>
          </cell>
          <cell r="EK70">
            <v>143.48435796781206</v>
          </cell>
          <cell r="EL70">
            <v>143.25845409019993</v>
          </cell>
          <cell r="EM70">
            <v>133.85068962867069</v>
          </cell>
          <cell r="EN70">
            <v>127.88418368118647</v>
          </cell>
          <cell r="EO70">
            <v>121.66845548116024</v>
          </cell>
          <cell r="EP70">
            <v>123.77173188938792</v>
          </cell>
          <cell r="EQ70">
            <v>116.93282425654436</v>
          </cell>
          <cell r="ER70">
            <v>116.22632895920822</v>
          </cell>
          <cell r="ES70">
            <v>123.12944403947192</v>
          </cell>
          <cell r="ET70">
            <v>138.21080270632919</v>
          </cell>
          <cell r="EU70">
            <v>132.2364587076398</v>
          </cell>
          <cell r="EV70">
            <v>127.14318960964563</v>
          </cell>
          <cell r="EW70">
            <v>128.09443681118137</v>
          </cell>
          <cell r="EX70">
            <v>123.26311037393019</v>
          </cell>
          <cell r="EY70">
            <v>113.91315068783157</v>
          </cell>
          <cell r="EZ70">
            <v>110.90057233894827</v>
          </cell>
          <cell r="FA70">
            <v>112.38946003223714</v>
          </cell>
          <cell r="FB70">
            <v>115.14525618798473</v>
          </cell>
          <cell r="FC70">
            <v>120.40640199523438</v>
          </cell>
          <cell r="FD70">
            <v>126.17038245716671</v>
          </cell>
          <cell r="FE70">
            <v>131.02858977067262</v>
          </cell>
          <cell r="FF70">
            <v>133.16234956099976</v>
          </cell>
          <cell r="FG70">
            <v>138.31984031958061</v>
          </cell>
          <cell r="FH70">
            <v>146.64139544393186</v>
          </cell>
          <cell r="FI70">
            <v>149.46940285365386</v>
          </cell>
          <cell r="FJ70">
            <v>147.58604114761928</v>
          </cell>
          <cell r="FK70">
            <v>143.01410028007427</v>
          </cell>
          <cell r="FL70">
            <v>141.45758958544315</v>
          </cell>
          <cell r="FM70">
            <v>137.35634257334451</v>
          </cell>
          <cell r="FN70">
            <v>141.75434610360071</v>
          </cell>
          <cell r="FO70">
            <v>165.13669158999676</v>
          </cell>
          <cell r="FP70">
            <v>166.75780176688943</v>
          </cell>
          <cell r="FQ70">
            <v>187.56831032277802</v>
          </cell>
          <cell r="FR70">
            <v>198.37977895775953</v>
          </cell>
          <cell r="FS70">
            <v>183.53144761574416</v>
          </cell>
          <cell r="FT70">
            <v>190.85506300499819</v>
          </cell>
          <cell r="FU70">
            <v>180.51957675571174</v>
          </cell>
          <cell r="GW70">
            <v>1195.9403432591623</v>
          </cell>
          <cell r="GX70">
            <v>1342.2666202468272</v>
          </cell>
          <cell r="GY70">
            <v>1529.0703345008828</v>
          </cell>
          <cell r="GZ70">
            <v>1543.0943834034708</v>
          </cell>
          <cell r="HA70">
            <v>1544.5000413608634</v>
          </cell>
          <cell r="HB70">
            <v>1562.6807517557272</v>
          </cell>
          <cell r="HC70">
            <v>1580.0801045727519</v>
          </cell>
          <cell r="HD70">
            <v>1568.329198822893</v>
          </cell>
          <cell r="HE70">
            <v>1598.7334778670934</v>
          </cell>
          <cell r="HF70">
            <v>1645.5705425191099</v>
          </cell>
          <cell r="HG70">
            <v>1708.8508656842168</v>
          </cell>
          <cell r="HH70">
            <v>1492.4741172035169</v>
          </cell>
          <cell r="HI70">
            <v>1574.2337923881034</v>
          </cell>
        </row>
        <row r="71">
          <cell r="C71">
            <v>584.7174315142106</v>
          </cell>
          <cell r="D71">
            <v>431.23472253812747</v>
          </cell>
          <cell r="E71">
            <v>153.48270897608313</v>
          </cell>
          <cell r="F71">
            <v>0.3559145424856483</v>
          </cell>
          <cell r="H71">
            <v>405.76916009610846</v>
          </cell>
          <cell r="I71">
            <v>25.465562442019007</v>
          </cell>
          <cell r="J71">
            <v>6.275874301533256E-2</v>
          </cell>
          <cell r="L71">
            <v>27.635313034148929</v>
          </cell>
          <cell r="M71">
            <v>26.121395858866027</v>
          </cell>
          <cell r="N71">
            <v>24.240174074043001</v>
          </cell>
          <cell r="O71">
            <v>26.432942838445218</v>
          </cell>
          <cell r="P71">
            <v>28.629503543128319</v>
          </cell>
          <cell r="Q71">
            <v>31.262378384435305</v>
          </cell>
          <cell r="R71">
            <v>33.765812526900341</v>
          </cell>
          <cell r="S71">
            <v>37.04140476195748</v>
          </cell>
          <cell r="T71">
            <v>35.891360280931394</v>
          </cell>
          <cell r="U71">
            <v>34.528606640214569</v>
          </cell>
          <cell r="V71">
            <v>36.003498510320398</v>
          </cell>
          <cell r="W71">
            <v>32.768214783959934</v>
          </cell>
          <cell r="X71">
            <v>32.140897692180239</v>
          </cell>
          <cell r="Y71">
            <v>31.152893654579103</v>
          </cell>
          <cell r="Z71">
            <v>31.112055287754252</v>
          </cell>
          <cell r="AA71">
            <v>33.479445506103637</v>
          </cell>
          <cell r="AB71">
            <v>32.837455024412257</v>
          </cell>
          <cell r="AC71">
            <v>35.355097734606737</v>
          </cell>
          <cell r="AD71">
            <v>35.044885207497032</v>
          </cell>
          <cell r="AE71">
            <v>35.869531239805802</v>
          </cell>
          <cell r="AF71">
            <v>36.898654020146616</v>
          </cell>
          <cell r="AG71">
            <v>34.328350273660675</v>
          </cell>
          <cell r="AH71">
            <v>35.199596375415112</v>
          </cell>
          <cell r="AI71">
            <v>35.56321135959427</v>
          </cell>
          <cell r="AJ71">
            <v>33.786483375018854</v>
          </cell>
          <cell r="AK71">
            <v>33.920683205407691</v>
          </cell>
          <cell r="AL71">
            <v>33.126836434314761</v>
          </cell>
          <cell r="AM71">
            <v>31.813726717299485</v>
          </cell>
          <cell r="AN71">
            <v>34.904966071697004</v>
          </cell>
          <cell r="AO71">
            <v>39.725141588669814</v>
          </cell>
          <cell r="AP71">
            <v>40.960978662628769</v>
          </cell>
          <cell r="AQ71">
            <v>41.532352855606746</v>
          </cell>
          <cell r="AR71">
            <v>41.826419953053218</v>
          </cell>
          <cell r="AS71">
            <v>45.057674783748105</v>
          </cell>
          <cell r="AT71">
            <v>41.293746872216694</v>
          </cell>
          <cell r="AU71">
            <v>36.8796684023038</v>
          </cell>
          <cell r="AV71">
            <v>34.232859921274446</v>
          </cell>
          <cell r="AW71">
            <v>32.216700776199339</v>
          </cell>
          <cell r="AX71">
            <v>33.612417262713222</v>
          </cell>
          <cell r="AY71">
            <v>33.743283533839566</v>
          </cell>
          <cell r="AZ71">
            <v>35.277261748801557</v>
          </cell>
          <cell r="BA71">
            <v>40.820156477784785</v>
          </cell>
          <cell r="BB71">
            <v>39.362213275623155</v>
          </cell>
          <cell r="BC71">
            <v>41.369016766853072</v>
          </cell>
          <cell r="BD71">
            <v>39.088429980934244</v>
          </cell>
          <cell r="BE71">
            <v>40.56723615865981</v>
          </cell>
          <cell r="BF71">
            <v>37.521915151439593</v>
          </cell>
          <cell r="BG71">
            <v>30.849263328603332</v>
          </cell>
          <cell r="BH71">
            <v>33.993921324976917</v>
          </cell>
          <cell r="BI71">
            <v>35.332775461280832</v>
          </cell>
          <cell r="BJ71">
            <v>33.322589527457538</v>
          </cell>
          <cell r="BK71">
            <v>33.884615432728133</v>
          </cell>
          <cell r="BL71">
            <v>37.097803510404027</v>
          </cell>
          <cell r="BM71">
            <v>38.739659262098201</v>
          </cell>
          <cell r="BN71">
            <v>38.370501371530771</v>
          </cell>
          <cell r="BO71">
            <v>38.443401724486677</v>
          </cell>
          <cell r="BP71">
            <v>40.539537035312279</v>
          </cell>
          <cell r="BQ71">
            <v>39.512362698841493</v>
          </cell>
          <cell r="BR71">
            <v>39.899040945945757</v>
          </cell>
          <cell r="BS71">
            <v>37.231250955741274</v>
          </cell>
          <cell r="BT71">
            <v>36.768970920793123</v>
          </cell>
          <cell r="BU71">
            <v>34.362550162671127</v>
          </cell>
          <cell r="BV71">
            <v>34.248511733975</v>
          </cell>
          <cell r="BW71">
            <v>36.951560715994631</v>
          </cell>
          <cell r="BX71">
            <v>38.459528417163632</v>
          </cell>
          <cell r="BY71">
            <v>39.078372296674935</v>
          </cell>
          <cell r="BZ71">
            <v>40.71516956091962</v>
          </cell>
          <cell r="CA71">
            <v>42.284401105055231</v>
          </cell>
          <cell r="CB71">
            <v>41.954943318164339</v>
          </cell>
          <cell r="CC71">
            <v>39.360790131741389</v>
          </cell>
          <cell r="CD71">
            <v>40.752763038812972</v>
          </cell>
          <cell r="CE71">
            <v>36.923990756493701</v>
          </cell>
          <cell r="CF71">
            <v>36.221085183259191</v>
          </cell>
          <cell r="CG71">
            <v>35.462641824828971</v>
          </cell>
          <cell r="CH71">
            <v>34.802668766797964</v>
          </cell>
          <cell r="CI71">
            <v>37.069295293388606</v>
          </cell>
          <cell r="CJ71">
            <v>39.465956647823731</v>
          </cell>
          <cell r="CK71">
            <v>39.461943700869647</v>
          </cell>
          <cell r="CL71">
            <v>38.75674697861146</v>
          </cell>
          <cell r="CM71">
            <v>42.465296928914569</v>
          </cell>
          <cell r="CN71">
            <v>43.2073085128551</v>
          </cell>
          <cell r="CO71">
            <v>42.018823562098248</v>
          </cell>
          <cell r="CP71">
            <v>41.271879863243996</v>
          </cell>
          <cell r="CQ71">
            <v>37.380959700792985</v>
          </cell>
          <cell r="CR71">
            <v>37.207827995810547</v>
          </cell>
          <cell r="CS71">
            <v>36.819146645222688</v>
          </cell>
          <cell r="CT71">
            <v>34.350983977959842</v>
          </cell>
          <cell r="CU71">
            <v>38.146916649994729</v>
          </cell>
          <cell r="CV71">
            <v>38.821407256498468</v>
          </cell>
          <cell r="CW71">
            <v>41.08358029099648</v>
          </cell>
          <cell r="CX71">
            <v>41.728492574582972</v>
          </cell>
          <cell r="CY71">
            <v>43.21828144684477</v>
          </cell>
          <cell r="CZ71">
            <v>43.521432836270584</v>
          </cell>
          <cell r="DA71">
            <v>42.178327861379678</v>
          </cell>
          <cell r="DB71">
            <v>40.833154059002837</v>
          </cell>
          <cell r="DC71">
            <v>36.766310746424061</v>
          </cell>
          <cell r="DD71">
            <v>37.920476527286887</v>
          </cell>
          <cell r="DE71">
            <v>35.62886624420436</v>
          </cell>
          <cell r="DF71">
            <v>36.157918460517962</v>
          </cell>
          <cell r="DG71">
            <v>38.345978240905374</v>
          </cell>
          <cell r="DH71">
            <v>38.079039474327253</v>
          </cell>
          <cell r="DI71">
            <v>42.769697275032136</v>
          </cell>
          <cell r="DJ71">
            <v>43.381153720578254</v>
          </cell>
          <cell r="DK71">
            <v>45.546697163391165</v>
          </cell>
          <cell r="DL71">
            <v>45.597372237377463</v>
          </cell>
          <cell r="DM71">
            <v>42.105151860312596</v>
          </cell>
          <cell r="DN71">
            <v>43.134924091619801</v>
          </cell>
          <cell r="DO71">
            <v>39.565211773255257</v>
          </cell>
          <cell r="DP71">
            <v>39.418074028752649</v>
          </cell>
          <cell r="DQ71">
            <v>37.778650365808979</v>
          </cell>
          <cell r="DR71">
            <v>35.133210446272891</v>
          </cell>
          <cell r="DS71">
            <v>38.532788792191091</v>
          </cell>
          <cell r="DT71">
            <v>42.890684526296468</v>
          </cell>
          <cell r="DU71">
            <v>43.885347755506736</v>
          </cell>
          <cell r="DV71">
            <v>45.124246905780502</v>
          </cell>
          <cell r="DW71">
            <v>47.596988215218445</v>
          </cell>
          <cell r="DX71">
            <v>46.892616009797692</v>
          </cell>
          <cell r="DY71">
            <v>44.47815773757938</v>
          </cell>
          <cell r="DZ71">
            <v>44.322193570695603</v>
          </cell>
          <cell r="EA71">
            <v>42.745188889478598</v>
          </cell>
          <cell r="EB71">
            <v>41.220562792685847</v>
          </cell>
          <cell r="EC71">
            <v>40.04467710227167</v>
          </cell>
          <cell r="ED71">
            <v>38.321325423212784</v>
          </cell>
          <cell r="EE71">
            <v>42.49379062835208</v>
          </cell>
          <cell r="EF71">
            <v>43.205815490465781</v>
          </cell>
          <cell r="EG71">
            <v>46.226700923379077</v>
          </cell>
          <cell r="EH71">
            <v>47.393044676607012</v>
          </cell>
          <cell r="EI71">
            <v>49.774303093683187</v>
          </cell>
          <cell r="EJ71">
            <v>50.064888451170667</v>
          </cell>
          <cell r="EK71">
            <v>45.164814907332541</v>
          </cell>
          <cell r="EL71">
            <v>46.449549622751448</v>
          </cell>
          <cell r="EM71">
            <v>41.996799287110974</v>
          </cell>
          <cell r="EN71">
            <v>40.84473751314632</v>
          </cell>
          <cell r="EO71">
            <v>38.888316310424642</v>
          </cell>
          <cell r="EP71">
            <v>38.669635644209812</v>
          </cell>
          <cell r="EQ71">
            <v>38.786004826782765</v>
          </cell>
          <cell r="ER71">
            <v>37.426347506491879</v>
          </cell>
          <cell r="ES71">
            <v>39.863433865018393</v>
          </cell>
          <cell r="ET71">
            <v>42.324039783757804</v>
          </cell>
          <cell r="EU71">
            <v>43.08922152091629</v>
          </cell>
          <cell r="EV71">
            <v>43.803017529106619</v>
          </cell>
          <cell r="EW71">
            <v>42.074405596253904</v>
          </cell>
          <cell r="EX71">
            <v>42.372903448239484</v>
          </cell>
          <cell r="EY71">
            <v>37.00757452150156</v>
          </cell>
          <cell r="EZ71">
            <v>36.903453555965214</v>
          </cell>
          <cell r="FA71">
            <v>37.310025930358904</v>
          </cell>
          <cell r="FB71">
            <v>37.382479169336058</v>
          </cell>
          <cell r="FC71">
            <v>40.022460039247605</v>
          </cell>
          <cell r="FD71">
            <v>42.261412636744168</v>
          </cell>
          <cell r="FE71">
            <v>44.802247307897453</v>
          </cell>
          <cell r="FF71">
            <v>44.632527951295536</v>
          </cell>
          <cell r="FG71">
            <v>48.559611961847736</v>
          </cell>
          <cell r="FH71">
            <v>51.744986282389249</v>
          </cell>
          <cell r="FI71">
            <v>47.615517703045484</v>
          </cell>
          <cell r="FJ71">
            <v>48.668007634107681</v>
          </cell>
          <cell r="FK71">
            <v>44.340752718750934</v>
          </cell>
          <cell r="FL71">
            <v>45.313492519773689</v>
          </cell>
          <cell r="FM71">
            <v>45.505503502900503</v>
          </cell>
          <cell r="FN71">
            <v>45.687644238185598</v>
          </cell>
          <cell r="FO71">
            <v>56.064509502748166</v>
          </cell>
          <cell r="FP71">
            <v>57.528864682628296</v>
          </cell>
          <cell r="FQ71">
            <v>63.950694273269519</v>
          </cell>
          <cell r="FR71">
            <v>70.85897536316169</v>
          </cell>
          <cell r="FS71">
            <v>65.59078033508311</v>
          </cell>
          <cell r="FT71">
            <v>69.39672607074597</v>
          </cell>
          <cell r="FU71">
            <v>64.820241025714012</v>
          </cell>
          <cell r="GW71">
            <v>374.32060523735089</v>
          </cell>
          <cell r="GX71">
            <v>408.98207337575576</v>
          </cell>
          <cell r="GY71">
            <v>454.82867892196498</v>
          </cell>
          <cell r="GZ71">
            <v>438.66075438272611</v>
          </cell>
          <cell r="HA71">
            <v>446.3674592508039</v>
          </cell>
          <cell r="HB71">
            <v>461.86155215845969</v>
          </cell>
          <cell r="HC71">
            <v>467.58460696348442</v>
          </cell>
          <cell r="HD71">
            <v>474.67586234098763</v>
          </cell>
          <cell r="HE71">
            <v>488.23248706880855</v>
          </cell>
          <cell r="HF71">
            <v>508.79814724337899</v>
          </cell>
          <cell r="HG71">
            <v>532.35627239902306</v>
          </cell>
          <cell r="HH71">
            <v>485.1496380658495</v>
          </cell>
          <cell r="HI71">
            <v>524.24348289098612</v>
          </cell>
        </row>
        <row r="72">
          <cell r="C72">
            <v>643.83302125870568</v>
          </cell>
          <cell r="D72">
            <v>514.19560964696859</v>
          </cell>
          <cell r="E72">
            <v>129.63741161173709</v>
          </cell>
          <cell r="F72">
            <v>0.25211691655777124</v>
          </cell>
          <cell r="H72">
            <v>526.61858551037415</v>
          </cell>
          <cell r="I72">
            <v>-12.422975863405554</v>
          </cell>
          <cell r="J72">
            <v>-2.3590082471862981E-2</v>
          </cell>
          <cell r="L72">
            <v>38.44748691291138</v>
          </cell>
          <cell r="M72">
            <v>36.419711191943215</v>
          </cell>
          <cell r="N72">
            <v>36.259297327079651</v>
          </cell>
          <cell r="O72">
            <v>38.677168628062532</v>
          </cell>
          <cell r="P72">
            <v>38.224061266190077</v>
          </cell>
          <cell r="Q72">
            <v>45.068865611210313</v>
          </cell>
          <cell r="R72">
            <v>47.960829513509047</v>
          </cell>
          <cell r="S72">
            <v>47.5193584104479</v>
          </cell>
          <cell r="T72">
            <v>47.991088429159504</v>
          </cell>
          <cell r="U72">
            <v>49.057111098822098</v>
          </cell>
          <cell r="V72">
            <v>47.167705716341089</v>
          </cell>
          <cell r="W72">
            <v>46.149666684178086</v>
          </cell>
          <cell r="X72">
            <v>43.001028901866597</v>
          </cell>
          <cell r="Y72">
            <v>42.764850778513328</v>
          </cell>
          <cell r="Z72">
            <v>45.059047638872435</v>
          </cell>
          <cell r="AA72">
            <v>45.514160548044153</v>
          </cell>
          <cell r="AB72">
            <v>47.882583862106799</v>
          </cell>
          <cell r="AC72">
            <v>47.579049006921096</v>
          </cell>
          <cell r="AD72">
            <v>48.913452861288924</v>
          </cell>
          <cell r="AE72">
            <v>49.605686351451865</v>
          </cell>
          <cell r="AF72">
            <v>49.758367406689615</v>
          </cell>
          <cell r="AG72">
            <v>46.868071571090312</v>
          </cell>
          <cell r="AH72">
            <v>46.18589362059123</v>
          </cell>
          <cell r="AI72">
            <v>45.488147595013217</v>
          </cell>
          <cell r="AJ72">
            <v>45.400440049117151</v>
          </cell>
          <cell r="AK72">
            <v>46.574475859802675</v>
          </cell>
          <cell r="AL72">
            <v>46.492812963173243</v>
          </cell>
          <cell r="AM72">
            <v>48.833513815690523</v>
          </cell>
          <cell r="AN72">
            <v>50.165978105488236</v>
          </cell>
          <cell r="AO72">
            <v>55.898625943569463</v>
          </cell>
          <cell r="AP72">
            <v>56.746613306796569</v>
          </cell>
          <cell r="AQ72">
            <v>56.763446968687738</v>
          </cell>
          <cell r="AR72">
            <v>57.6951475525793</v>
          </cell>
          <cell r="AS72">
            <v>59.100288538351883</v>
          </cell>
          <cell r="AT72">
            <v>55.602327475106769</v>
          </cell>
          <cell r="AU72">
            <v>53.272738873082687</v>
          </cell>
          <cell r="AV72">
            <v>51.011642076370869</v>
          </cell>
          <cell r="AW72">
            <v>47.544690380155672</v>
          </cell>
          <cell r="AX72">
            <v>50.166613071622784</v>
          </cell>
          <cell r="AY72">
            <v>50.100466948961859</v>
          </cell>
          <cell r="AZ72">
            <v>53.194919182129389</v>
          </cell>
          <cell r="BA72">
            <v>56.823819535422167</v>
          </cell>
          <cell r="BB72">
            <v>58.936628285573548</v>
          </cell>
          <cell r="BC72">
            <v>59.410730245415351</v>
          </cell>
          <cell r="BD72">
            <v>57.634444105692651</v>
          </cell>
          <cell r="BE72">
            <v>56.233623689436854</v>
          </cell>
          <cell r="BF72">
            <v>55.855390438152597</v>
          </cell>
          <cell r="BG72">
            <v>53.023940579879188</v>
          </cell>
          <cell r="BH72">
            <v>47.327127053076026</v>
          </cell>
          <cell r="BI72">
            <v>46.512032598525181</v>
          </cell>
          <cell r="BJ72">
            <v>49.211983823336141</v>
          </cell>
          <cell r="BK72">
            <v>51.1648005354144</v>
          </cell>
          <cell r="BL72">
            <v>53.690242094630364</v>
          </cell>
          <cell r="BM72">
            <v>53.983122053375403</v>
          </cell>
          <cell r="BN72">
            <v>55.027898834366745</v>
          </cell>
          <cell r="BO72">
            <v>56.644526019969831</v>
          </cell>
          <cell r="BP72">
            <v>54.534476589237975</v>
          </cell>
          <cell r="BQ72">
            <v>57.498518296001677</v>
          </cell>
          <cell r="BR72">
            <v>55.350730705504475</v>
          </cell>
          <cell r="BS72">
            <v>52.616876240058495</v>
          </cell>
          <cell r="BT72">
            <v>49.500926201092859</v>
          </cell>
          <cell r="BU72">
            <v>39.893107880190037</v>
          </cell>
          <cell r="BV72">
            <v>48.296089738979916</v>
          </cell>
          <cell r="BW72">
            <v>52.78901343869498</v>
          </cell>
          <cell r="BX72">
            <v>51.726085537500772</v>
          </cell>
          <cell r="BY72">
            <v>55.267244389631443</v>
          </cell>
          <cell r="BZ72">
            <v>56.760994796086756</v>
          </cell>
          <cell r="CA72">
            <v>57.304156012164725</v>
          </cell>
          <cell r="CB72">
            <v>53.754502287359443</v>
          </cell>
          <cell r="CC72">
            <v>55.20218643430556</v>
          </cell>
          <cell r="CD72">
            <v>54.974469428550712</v>
          </cell>
          <cell r="CE72">
            <v>50.78187587641046</v>
          </cell>
          <cell r="CF72">
            <v>47.157949093222875</v>
          </cell>
          <cell r="CG72">
            <v>46.353292634414501</v>
          </cell>
          <cell r="CH72">
            <v>46.669632423959456</v>
          </cell>
          <cell r="CI72">
            <v>48.657724688713024</v>
          </cell>
          <cell r="CJ72">
            <v>51.294330746430013</v>
          </cell>
          <cell r="CK72">
            <v>52.256557262066693</v>
          </cell>
          <cell r="CL72">
            <v>54.895447803730569</v>
          </cell>
          <cell r="CM72">
            <v>56.137342477842772</v>
          </cell>
          <cell r="CN72">
            <v>55.459263500205665</v>
          </cell>
          <cell r="CO72">
            <v>55.429963770599926</v>
          </cell>
          <cell r="CP72">
            <v>53.517984731463457</v>
          </cell>
          <cell r="CQ72">
            <v>49.342843019304702</v>
          </cell>
          <cell r="CR72">
            <v>47.412911753267544</v>
          </cell>
          <cell r="CS72">
            <v>47.223173909081794</v>
          </cell>
          <cell r="CT72">
            <v>47.279691888564365</v>
          </cell>
          <cell r="CU72">
            <v>49.754392903704158</v>
          </cell>
          <cell r="CV72">
            <v>50.436546966732713</v>
          </cell>
          <cell r="CW72">
            <v>54.32376891621562</v>
          </cell>
          <cell r="CX72">
            <v>55.363780281337959</v>
          </cell>
          <cell r="CY72">
            <v>56.541881505495994</v>
          </cell>
          <cell r="CZ72">
            <v>55.909969400492862</v>
          </cell>
          <cell r="DA72">
            <v>52.534889962120786</v>
          </cell>
          <cell r="DB72">
            <v>54.787931240864332</v>
          </cell>
          <cell r="DC72">
            <v>49.222624567586863</v>
          </cell>
          <cell r="DD72">
            <v>49.098173760441902</v>
          </cell>
          <cell r="DE72">
            <v>48.51802470564509</v>
          </cell>
          <cell r="DF72">
            <v>49.916456439730744</v>
          </cell>
          <cell r="DG72">
            <v>50.607300917093497</v>
          </cell>
          <cell r="DH72">
            <v>50.346269271208733</v>
          </cell>
          <cell r="DI72">
            <v>55.430141759113674</v>
          </cell>
          <cell r="DJ72">
            <v>56.887997326110863</v>
          </cell>
          <cell r="DK72">
            <v>58.43876259760696</v>
          </cell>
          <cell r="DL72">
            <v>58.433247757362629</v>
          </cell>
          <cell r="DM72">
            <v>58.702625874007289</v>
          </cell>
          <cell r="DN72">
            <v>56.192501671616505</v>
          </cell>
          <cell r="DO72">
            <v>54.482042370080357</v>
          </cell>
          <cell r="DP72">
            <v>49.954499440781049</v>
          </cell>
          <cell r="DQ72">
            <v>47.890939010825775</v>
          </cell>
          <cell r="DR72">
            <v>45.288853131957261</v>
          </cell>
          <cell r="DS72">
            <v>52.767039805227633</v>
          </cell>
          <cell r="DT72">
            <v>54.268004385265357</v>
          </cell>
          <cell r="DU72">
            <v>58.05257375207681</v>
          </cell>
          <cell r="DV72">
            <v>59.264936410865502</v>
          </cell>
          <cell r="DW72">
            <v>60.544686497639063</v>
          </cell>
          <cell r="DX72">
            <v>58.497098501027601</v>
          </cell>
          <cell r="DY72">
            <v>56.469489591612074</v>
          </cell>
          <cell r="DZ72">
            <v>57.417795321266468</v>
          </cell>
          <cell r="EA72">
            <v>55.845918626568285</v>
          </cell>
          <cell r="EB72">
            <v>53.159462901256504</v>
          </cell>
          <cell r="EC72">
            <v>51.921654841878329</v>
          </cell>
          <cell r="ED72">
            <v>52.288563691653572</v>
          </cell>
          <cell r="EE72">
            <v>55.233155617141506</v>
          </cell>
          <cell r="EF72">
            <v>55.614176653673134</v>
          </cell>
          <cell r="EG72">
            <v>60.079545814614214</v>
          </cell>
          <cell r="EH72">
            <v>62.438886958699008</v>
          </cell>
          <cell r="EI72">
            <v>63.641270953735678</v>
          </cell>
          <cell r="EJ72">
            <v>61.999120750798212</v>
          </cell>
          <cell r="EK72">
            <v>60.199636713391627</v>
          </cell>
          <cell r="EL72">
            <v>59.386752726450474</v>
          </cell>
          <cell r="EM72">
            <v>56.649154212231174</v>
          </cell>
          <cell r="EN72">
            <v>53.142347089548146</v>
          </cell>
          <cell r="EO72">
            <v>50.776602814866571</v>
          </cell>
          <cell r="EP72">
            <v>51.709730242338452</v>
          </cell>
          <cell r="EQ72">
            <v>47.452001983140725</v>
          </cell>
          <cell r="ER72">
            <v>49.144762543824349</v>
          </cell>
          <cell r="ES72">
            <v>51.98929752275415</v>
          </cell>
          <cell r="ET72">
            <v>61.440739416096122</v>
          </cell>
          <cell r="EU72">
            <v>54.616033695776601</v>
          </cell>
          <cell r="EV72">
            <v>52.66095220825958</v>
          </cell>
          <cell r="EW72">
            <v>53.686117993769493</v>
          </cell>
          <cell r="EX72">
            <v>50.813354254922352</v>
          </cell>
          <cell r="EY72">
            <v>47.139193631013441</v>
          </cell>
          <cell r="EZ72">
            <v>45.517437834889783</v>
          </cell>
          <cell r="FA72">
            <v>45.987718015277949</v>
          </cell>
          <cell r="FB72">
            <v>47.192944192174991</v>
          </cell>
          <cell r="FC72">
            <v>47.987458393246499</v>
          </cell>
          <cell r="FD72">
            <v>50.946986529707402</v>
          </cell>
          <cell r="FE72">
            <v>53.411479007558754</v>
          </cell>
          <cell r="FF72">
            <v>52.484134184098082</v>
          </cell>
          <cell r="FG72">
            <v>55.072374648372083</v>
          </cell>
          <cell r="FH72">
            <v>56.83200409838085</v>
          </cell>
          <cell r="FI72">
            <v>58.763072743262278</v>
          </cell>
          <cell r="FJ72">
            <v>57.492506956785448</v>
          </cell>
          <cell r="FK72">
            <v>55.317816286010668</v>
          </cell>
          <cell r="FL72">
            <v>53.569690035378571</v>
          </cell>
          <cell r="FM72">
            <v>53.196368618328002</v>
          </cell>
          <cell r="FN72">
            <v>53.36565723896075</v>
          </cell>
          <cell r="FO72">
            <v>61.443725681646534</v>
          </cell>
          <cell r="FP72">
            <v>59.973227876550936</v>
          </cell>
          <cell r="FQ72">
            <v>71.335533672565845</v>
          </cell>
          <cell r="FR72">
            <v>74.445635524387313</v>
          </cell>
          <cell r="FS72">
            <v>71.439582454010747</v>
          </cell>
          <cell r="FT72">
            <v>74.326240048538679</v>
          </cell>
          <cell r="FU72">
            <v>70.737360108338308</v>
          </cell>
          <cell r="GW72">
            <v>518.94235078985491</v>
          </cell>
          <cell r="GX72">
            <v>558.62034014244955</v>
          </cell>
          <cell r="GY72">
            <v>632.54640945144615</v>
          </cell>
          <cell r="GZ72">
            <v>649.93690853881287</v>
          </cell>
          <cell r="HA72">
            <v>633.56233484349661</v>
          </cell>
          <cell r="HB72">
            <v>626.25065202096778</v>
          </cell>
          <cell r="HC72">
            <v>617.1723321519537</v>
          </cell>
          <cell r="HD72">
            <v>620.79156329546493</v>
          </cell>
          <cell r="HE72">
            <v>647.05354445001819</v>
          </cell>
          <cell r="HF72">
            <v>656.26183447511289</v>
          </cell>
          <cell r="HG72">
            <v>692.6113818355235</v>
          </cell>
          <cell r="HH72">
            <v>624.57113339630996</v>
          </cell>
          <cell r="HI72">
            <v>627.00593288976461</v>
          </cell>
        </row>
        <row r="73">
          <cell r="C73">
            <v>464.76649550334986</v>
          </cell>
          <cell r="D73">
            <v>338.20331877531385</v>
          </cell>
          <cell r="E73">
            <v>126.56317672803601</v>
          </cell>
          <cell r="F73">
            <v>0.37422216075921644</v>
          </cell>
          <cell r="H73">
            <v>322.91011053527245</v>
          </cell>
          <cell r="I73">
            <v>15.293208240041395</v>
          </cell>
          <cell r="J73">
            <v>4.7360574169358106E-2</v>
          </cell>
          <cell r="L73">
            <v>21.572140256813874</v>
          </cell>
          <cell r="M73">
            <v>22.347315666813437</v>
          </cell>
          <cell r="N73">
            <v>20.95206531132796</v>
          </cell>
          <cell r="O73">
            <v>21.889337733950075</v>
          </cell>
          <cell r="P73">
            <v>21.397878488119446</v>
          </cell>
          <cell r="Q73">
            <v>24.998649749386971</v>
          </cell>
          <cell r="R73">
            <v>27.883225464153664</v>
          </cell>
          <cell r="S73">
            <v>28.857078500826276</v>
          </cell>
          <cell r="T73">
            <v>28.400888354801825</v>
          </cell>
          <cell r="U73">
            <v>28.442335081949896</v>
          </cell>
          <cell r="V73">
            <v>27.470443390769741</v>
          </cell>
          <cell r="W73">
            <v>28.466029233043418</v>
          </cell>
          <cell r="X73">
            <v>28.476958908279844</v>
          </cell>
          <cell r="Y73">
            <v>26.823668020948865</v>
          </cell>
          <cell r="Z73">
            <v>29.238589565505002</v>
          </cell>
          <cell r="AA73">
            <v>30.925083566336006</v>
          </cell>
          <cell r="AB73">
            <v>32.265141212542744</v>
          </cell>
          <cell r="AC73">
            <v>31.898312903777828</v>
          </cell>
          <cell r="AD73">
            <v>32.722905928718674</v>
          </cell>
          <cell r="AE73">
            <v>32.992281399532061</v>
          </cell>
          <cell r="AF73">
            <v>33.806406143315193</v>
          </cell>
          <cell r="AG73">
            <v>31.543147730540419</v>
          </cell>
          <cell r="AH73">
            <v>31.489123889614049</v>
          </cell>
          <cell r="AI73">
            <v>32.482587459511251</v>
          </cell>
          <cell r="AJ73">
            <v>32.246138896302639</v>
          </cell>
          <cell r="AK73">
            <v>32.642187043176264</v>
          </cell>
          <cell r="AL73">
            <v>33.471992679545245</v>
          </cell>
          <cell r="AM73">
            <v>34.41173493321795</v>
          </cell>
          <cell r="AN73">
            <v>34.722802718182741</v>
          </cell>
          <cell r="AO73">
            <v>38.098127116407639</v>
          </cell>
          <cell r="AP73">
            <v>40.034800864588846</v>
          </cell>
          <cell r="AQ73">
            <v>40.212091842809187</v>
          </cell>
          <cell r="AR73">
            <v>40.226280453868618</v>
          </cell>
          <cell r="AS73">
            <v>39.801701359927215</v>
          </cell>
          <cell r="AT73">
            <v>38.588999439172277</v>
          </cell>
          <cell r="AU73">
            <v>37.238388780273112</v>
          </cell>
          <cell r="AV73">
            <v>33.791208307742863</v>
          </cell>
          <cell r="AW73">
            <v>33.655830528783952</v>
          </cell>
          <cell r="AX73">
            <v>34.702941539497189</v>
          </cell>
          <cell r="AY73">
            <v>36.255685206118031</v>
          </cell>
          <cell r="AZ73">
            <v>37.276163997728553</v>
          </cell>
          <cell r="BA73">
            <v>40.763209348793715</v>
          </cell>
          <cell r="BB73">
            <v>40.932172760640306</v>
          </cell>
          <cell r="BC73">
            <v>40.906331014204227</v>
          </cell>
          <cell r="BD73">
            <v>39.569513381588315</v>
          </cell>
          <cell r="BE73">
            <v>40.771606037154442</v>
          </cell>
          <cell r="BF73">
            <v>38.826660226679678</v>
          </cell>
          <cell r="BG73">
            <v>37.045398133000447</v>
          </cell>
          <cell r="BH73">
            <v>35.576037703158434</v>
          </cell>
          <cell r="BI73">
            <v>35.741477818651987</v>
          </cell>
          <cell r="BJ73">
            <v>36.078820477187982</v>
          </cell>
          <cell r="BK73">
            <v>37.700582590890434</v>
          </cell>
          <cell r="BL73">
            <v>39.434336215805416</v>
          </cell>
          <cell r="BM73">
            <v>39.482789914871404</v>
          </cell>
          <cell r="BN73">
            <v>39.869836042512148</v>
          </cell>
          <cell r="BO73">
            <v>41.3016797778034</v>
          </cell>
          <cell r="BP73">
            <v>40.843475769915216</v>
          </cell>
          <cell r="BQ73">
            <v>41.764234855216792</v>
          </cell>
          <cell r="BR73">
            <v>39.363659787516227</v>
          </cell>
          <cell r="BS73">
            <v>37.41331631303337</v>
          </cell>
          <cell r="BT73">
            <v>35.299263974660882</v>
          </cell>
          <cell r="BU73">
            <v>36.351792514653205</v>
          </cell>
          <cell r="BV73">
            <v>35.646176219663133</v>
          </cell>
          <cell r="BW73">
            <v>40.269126627179197</v>
          </cell>
          <cell r="BX73">
            <v>39.25147388549901</v>
          </cell>
          <cell r="BY73">
            <v>41.389865852059856</v>
          </cell>
          <cell r="BZ73">
            <v>42.684021146807005</v>
          </cell>
          <cell r="CA73">
            <v>42.452982843978184</v>
          </cell>
          <cell r="CB73">
            <v>40.818472563035243</v>
          </cell>
          <cell r="CC73">
            <v>41.322632260040749</v>
          </cell>
          <cell r="CD73">
            <v>41.080080460683966</v>
          </cell>
          <cell r="CE73">
            <v>38.002659228039278</v>
          </cell>
          <cell r="CF73">
            <v>37.750459435232329</v>
          </cell>
          <cell r="CG73">
            <v>38.584595869586018</v>
          </cell>
          <cell r="CH73">
            <v>36.425182517809063</v>
          </cell>
          <cell r="CI73">
            <v>40.12389485969338</v>
          </cell>
          <cell r="CJ73">
            <v>41.999314942273045</v>
          </cell>
          <cell r="CK73">
            <v>42.497145144261687</v>
          </cell>
          <cell r="CL73">
            <v>43.135045016810722</v>
          </cell>
          <cell r="CM73">
            <v>45.014113745339792</v>
          </cell>
          <cell r="CN73">
            <v>43.320282682706804</v>
          </cell>
          <cell r="CO73">
            <v>44.085341117353664</v>
          </cell>
          <cell r="CP73">
            <v>42.074770558819154</v>
          </cell>
          <cell r="CQ73">
            <v>40.313019567428157</v>
          </cell>
          <cell r="CR73">
            <v>39.481713269641382</v>
          </cell>
          <cell r="CS73">
            <v>37.442444334654581</v>
          </cell>
          <cell r="CT73">
            <v>38.21489711936848</v>
          </cell>
          <cell r="CU73">
            <v>39.902440481097393</v>
          </cell>
          <cell r="CV73">
            <v>41.184385098363855</v>
          </cell>
          <cell r="CW73">
            <v>40.981803109504028</v>
          </cell>
          <cell r="CX73">
            <v>40.493456273902304</v>
          </cell>
          <cell r="CY73">
            <v>41.251067350199207</v>
          </cell>
          <cell r="CZ73">
            <v>40.419194198975184</v>
          </cell>
          <cell r="DA73">
            <v>39.413636537380661</v>
          </cell>
          <cell r="DB73">
            <v>38.073272952802455</v>
          </cell>
          <cell r="DC73">
            <v>36.003462460550907</v>
          </cell>
          <cell r="DD73">
            <v>35.090455001624498</v>
          </cell>
          <cell r="DE73">
            <v>34.043284522528801</v>
          </cell>
          <cell r="DF73">
            <v>34.818888300237546</v>
          </cell>
          <cell r="DG73">
            <v>37.757520557640682</v>
          </cell>
          <cell r="DH73">
            <v>38.410789946079483</v>
          </cell>
          <cell r="DI73">
            <v>42.011822364360476</v>
          </cell>
          <cell r="DJ73">
            <v>40.511865949618723</v>
          </cell>
          <cell r="DK73">
            <v>41.674985197898515</v>
          </cell>
          <cell r="DL73">
            <v>41.040474815069373</v>
          </cell>
          <cell r="DM73">
            <v>38.045466302052617</v>
          </cell>
          <cell r="DN73">
            <v>41.561249047004104</v>
          </cell>
          <cell r="DO73">
            <v>38.480644344151642</v>
          </cell>
          <cell r="DP73">
            <v>36.765067294789645</v>
          </cell>
          <cell r="DQ73">
            <v>36.128645604023212</v>
          </cell>
          <cell r="DR73">
            <v>36.92611936926501</v>
          </cell>
          <cell r="DS73">
            <v>39.190572890420754</v>
          </cell>
          <cell r="DT73">
            <v>42.276852140812686</v>
          </cell>
          <cell r="DU73">
            <v>41.704959810061901</v>
          </cell>
          <cell r="DV73">
            <v>43.309560435300817</v>
          </cell>
          <cell r="DW73">
            <v>44.221827421592835</v>
          </cell>
          <cell r="DX73">
            <v>41.279148277225595</v>
          </cell>
          <cell r="DY73">
            <v>41.647762245432894</v>
          </cell>
          <cell r="DZ73">
            <v>43.042318070306642</v>
          </cell>
          <cell r="EA73">
            <v>34.017727241386162</v>
          </cell>
          <cell r="EB73">
            <v>41.454236802968083</v>
          </cell>
          <cell r="EC73">
            <v>42.445811213574281</v>
          </cell>
          <cell r="ED73">
            <v>42.258597753802697</v>
          </cell>
          <cell r="EE73">
            <v>36.997453626929683</v>
          </cell>
          <cell r="EF73">
            <v>39.592262434860679</v>
          </cell>
          <cell r="EG73">
            <v>42.081480278822035</v>
          </cell>
          <cell r="EH73">
            <v>42.637296974350612</v>
          </cell>
          <cell r="EI73">
            <v>42.019347237941524</v>
          </cell>
          <cell r="EJ73">
            <v>43.649930909006457</v>
          </cell>
          <cell r="EK73">
            <v>38.119906347087884</v>
          </cell>
          <cell r="EL73">
            <v>37.422151740997997</v>
          </cell>
          <cell r="EM73">
            <v>35.204736129328559</v>
          </cell>
          <cell r="EN73">
            <v>33.897099078492005</v>
          </cell>
          <cell r="EO73">
            <v>32.003536355869009</v>
          </cell>
          <cell r="EP73">
            <v>33.392366002839658</v>
          </cell>
          <cell r="EQ73">
            <v>30.694817446620878</v>
          </cell>
          <cell r="ER73">
            <v>29.655218908891975</v>
          </cell>
          <cell r="ES73">
            <v>31.276712651699384</v>
          </cell>
          <cell r="ET73">
            <v>34.446023506475264</v>
          </cell>
          <cell r="EU73">
            <v>34.531203490946908</v>
          </cell>
          <cell r="EV73">
            <v>30.679219872279429</v>
          </cell>
          <cell r="EW73">
            <v>32.333913221157971</v>
          </cell>
          <cell r="EX73">
            <v>30.076852670768364</v>
          </cell>
          <cell r="EY73">
            <v>29.766382535316577</v>
          </cell>
          <cell r="EZ73">
            <v>28.479680948093279</v>
          </cell>
          <cell r="FA73">
            <v>29.09171608660029</v>
          </cell>
          <cell r="FB73">
            <v>30.569832826473679</v>
          </cell>
          <cell r="FC73">
            <v>32.396483562740279</v>
          </cell>
          <cell r="FD73">
            <v>32.961983290715132</v>
          </cell>
          <cell r="FE73">
            <v>32.814863455216418</v>
          </cell>
          <cell r="FF73">
            <v>36.04568742560614</v>
          </cell>
          <cell r="FG73">
            <v>34.68785370936078</v>
          </cell>
          <cell r="FH73">
            <v>38.064405063161743</v>
          </cell>
          <cell r="FI73">
            <v>43.090812407346114</v>
          </cell>
          <cell r="FJ73">
            <v>41.425526556726155</v>
          </cell>
          <cell r="FK73">
            <v>43.355531275312678</v>
          </cell>
          <cell r="FL73">
            <v>42.574407030290885</v>
          </cell>
          <cell r="FM73">
            <v>38.654470452115994</v>
          </cell>
          <cell r="FN73">
            <v>42.701044626454362</v>
          </cell>
          <cell r="FO73">
            <v>47.62845640560208</v>
          </cell>
          <cell r="FP73">
            <v>49.25570920771019</v>
          </cell>
          <cell r="FQ73">
            <v>52.282082376942626</v>
          </cell>
          <cell r="FR73">
            <v>53.075168070210509</v>
          </cell>
          <cell r="FS73">
            <v>46.501084826650306</v>
          </cell>
          <cell r="FT73">
            <v>47.13209688571353</v>
          </cell>
          <cell r="FU73">
            <v>44.96197562165942</v>
          </cell>
          <cell r="GW73">
            <v>302.67738723195657</v>
          </cell>
          <cell r="GX73">
            <v>374.66420672862193</v>
          </cell>
          <cell r="GY73">
            <v>441.69524612747176</v>
          </cell>
          <cell r="GZ73">
            <v>454.49672048193173</v>
          </cell>
          <cell r="HA73">
            <v>464.57024726656277</v>
          </cell>
          <cell r="HB73">
            <v>474.56854757629969</v>
          </cell>
          <cell r="HC73">
            <v>495.32316545731379</v>
          </cell>
          <cell r="HD73">
            <v>472.86177318644042</v>
          </cell>
          <cell r="HE73">
            <v>463.44744634826645</v>
          </cell>
          <cell r="HF73">
            <v>480.51056080061812</v>
          </cell>
          <cell r="HG73">
            <v>483.88321144967051</v>
          </cell>
          <cell r="HH73">
            <v>382.75334574135735</v>
          </cell>
          <cell r="HI73">
            <v>422.98437660735266</v>
          </cell>
        </row>
        <row r="75">
          <cell r="C75">
            <v>93167.394683250037</v>
          </cell>
          <cell r="D75">
            <v>73464.199359133097</v>
          </cell>
          <cell r="E75">
            <v>19703.195324116939</v>
          </cell>
          <cell r="F75">
            <v>0.26820132113326339</v>
          </cell>
          <cell r="H75">
            <v>70569.466066359222</v>
          </cell>
          <cell r="I75">
            <v>2894.7332927738753</v>
          </cell>
          <cell r="J75">
            <v>4.1019628659962434E-2</v>
          </cell>
          <cell r="L75">
            <v>3112.8110020140002</v>
          </cell>
          <cell r="M75">
            <v>3026.8580000000002</v>
          </cell>
          <cell r="N75">
            <v>2912.2915500000004</v>
          </cell>
          <cell r="O75">
            <v>3124.1328208985997</v>
          </cell>
          <cell r="P75">
            <v>3187.4479787282007</v>
          </cell>
          <cell r="Q75">
            <v>3648.8590747905005</v>
          </cell>
          <cell r="R75">
            <v>3957.5190711860005</v>
          </cell>
          <cell r="S75">
            <v>4097.3216065029992</v>
          </cell>
          <cell r="T75">
            <v>4055.9772997940004</v>
          </cell>
          <cell r="U75">
            <v>4051.6065583237996</v>
          </cell>
          <cell r="V75">
            <v>3998.8104281892001</v>
          </cell>
          <cell r="W75">
            <v>3883.7431599385586</v>
          </cell>
          <cell r="X75">
            <v>3752.6615573522631</v>
          </cell>
          <cell r="Y75">
            <v>3658.202762161111</v>
          </cell>
          <cell r="Z75">
            <v>3833.33941813811</v>
          </cell>
          <cell r="AA75">
            <v>4017.7259592699997</v>
          </cell>
          <cell r="AB75">
            <v>4158.4534490999995</v>
          </cell>
          <cell r="AC75">
            <v>4227.5340353499987</v>
          </cell>
          <cell r="AD75">
            <v>4301.8041037000012</v>
          </cell>
          <cell r="AE75">
            <v>4379.6842039399999</v>
          </cell>
          <cell r="AF75">
            <v>4462.9772499899982</v>
          </cell>
          <cell r="AG75">
            <v>4218.5568581099988</v>
          </cell>
          <cell r="AH75">
            <v>4211.2502569199996</v>
          </cell>
          <cell r="AI75">
            <v>4244.682301190016</v>
          </cell>
          <cell r="AJ75">
            <v>4183.5203153899965</v>
          </cell>
          <cell r="AK75">
            <v>4286.3893770700015</v>
          </cell>
          <cell r="AL75">
            <v>4282.3846647099799</v>
          </cell>
          <cell r="AM75">
            <v>4361.5290770999982</v>
          </cell>
          <cell r="AN75">
            <v>4549.0357652300145</v>
          </cell>
          <cell r="AO75">
            <v>5097.6390902799994</v>
          </cell>
          <cell r="AP75">
            <v>5249.4452363399814</v>
          </cell>
          <cell r="AQ75">
            <v>5281.5829250499974</v>
          </cell>
          <cell r="AR75">
            <v>5340.2823375699891</v>
          </cell>
          <cell r="AS75">
            <v>5523.6891459499793</v>
          </cell>
          <cell r="AT75">
            <v>5218.1398743499904</v>
          </cell>
          <cell r="AU75">
            <v>4920.7879746399904</v>
          </cell>
          <cell r="AV75">
            <v>4636.0600021218925</v>
          </cell>
          <cell r="AW75">
            <v>4425.9369504300203</v>
          </cell>
          <cell r="AX75">
            <v>4628.9247663500391</v>
          </cell>
          <cell r="AY75">
            <v>4694.0143842400039</v>
          </cell>
          <cell r="AZ75">
            <v>4916.0309463100002</v>
          </cell>
          <cell r="BA75">
            <v>5416.7866506384762</v>
          </cell>
          <cell r="BB75">
            <v>5450.9916724099439</v>
          </cell>
          <cell r="BC75">
            <v>5551.0480079601584</v>
          </cell>
          <cell r="BD75">
            <v>5355.1050837298844</v>
          </cell>
          <cell r="BE75">
            <v>5437.8131017997312</v>
          </cell>
          <cell r="BF75">
            <v>5294.4647618203107</v>
          </cell>
          <cell r="BG75">
            <v>4872.3667018207398</v>
          </cell>
          <cell r="BH75">
            <v>4759.2661347501826</v>
          </cell>
          <cell r="BI75">
            <v>4803.220304330247</v>
          </cell>
          <cell r="BJ75">
            <v>4874.4598704702757</v>
          </cell>
          <cell r="BK75">
            <v>5050.6346157104026</v>
          </cell>
          <cell r="BL75">
            <v>5363.0004394803746</v>
          </cell>
          <cell r="BM75">
            <v>5499.2097203403082</v>
          </cell>
          <cell r="BN75">
            <v>5598.7985071500625</v>
          </cell>
          <cell r="BO75">
            <v>5795.7263430901603</v>
          </cell>
          <cell r="BP75">
            <v>5804.4923020800425</v>
          </cell>
          <cell r="BQ75">
            <v>5900.0656829000545</v>
          </cell>
          <cell r="BR75">
            <v>5724.5169400009117</v>
          </cell>
          <cell r="BS75">
            <v>5434.0127332497714</v>
          </cell>
          <cell r="BT75">
            <v>5223.7295969897423</v>
          </cell>
          <cell r="BU75">
            <v>4776.217747739418</v>
          </cell>
          <cell r="BV75">
            <v>5108.07540201949</v>
          </cell>
          <cell r="BW75">
            <v>5616.8871086995478</v>
          </cell>
          <cell r="BX75">
            <v>5602.4649204792304</v>
          </cell>
          <cell r="BY75">
            <v>5901.9280897989556</v>
          </cell>
          <cell r="BZ75">
            <v>6107.4660673101171</v>
          </cell>
          <cell r="CA75">
            <v>6193.2384087721766</v>
          </cell>
          <cell r="CB75">
            <v>5975.1670933000141</v>
          </cell>
          <cell r="CC75">
            <v>5966.5332551402707</v>
          </cell>
          <cell r="CD75">
            <v>6039.6871667596906</v>
          </cell>
          <cell r="CE75">
            <v>5563.9513503901926</v>
          </cell>
          <cell r="CF75">
            <v>5403.3350343093134</v>
          </cell>
          <cell r="CG75">
            <v>5403.7804820594265</v>
          </cell>
          <cell r="CH75">
            <v>5276.1953499192505</v>
          </cell>
          <cell r="CI75">
            <v>5637.7590137097268</v>
          </cell>
          <cell r="CJ75">
            <v>5956.2721709904963</v>
          </cell>
          <cell r="CK75">
            <v>6028.2823233401887</v>
          </cell>
          <cell r="CL75">
            <v>6163.701418969722</v>
          </cell>
          <cell r="CM75">
            <v>6483.334172571067</v>
          </cell>
          <cell r="CN75">
            <v>6421.8098615511153</v>
          </cell>
          <cell r="CO75">
            <v>6416.2940257418049</v>
          </cell>
          <cell r="CP75">
            <v>6218.2120283207205</v>
          </cell>
          <cell r="CQ75">
            <v>5783.6943340597909</v>
          </cell>
          <cell r="CR75">
            <v>5660.9830354300957</v>
          </cell>
          <cell r="CS75">
            <v>5559.6530773313007</v>
          </cell>
          <cell r="CT75">
            <v>5490.0537911399524</v>
          </cell>
          <cell r="CU75">
            <v>5860.2492522205312</v>
          </cell>
          <cell r="CV75">
            <v>5987.4338172005337</v>
          </cell>
          <cell r="CW75">
            <v>6267.6444641817588</v>
          </cell>
          <cell r="CX75">
            <v>6328.1868184616551</v>
          </cell>
          <cell r="CY75">
            <v>6487.3767624216835</v>
          </cell>
          <cell r="CZ75">
            <v>6457.5453501816555</v>
          </cell>
          <cell r="DA75">
            <v>6228.4621486416727</v>
          </cell>
          <cell r="DB75">
            <v>6228.7265649411011</v>
          </cell>
          <cell r="DC75">
            <v>5693.8853729696766</v>
          </cell>
          <cell r="DD75">
            <v>5712.6058509307568</v>
          </cell>
          <cell r="DE75">
            <v>5570.125684749979</v>
          </cell>
          <cell r="DF75">
            <v>5720.3307135100476</v>
          </cell>
          <cell r="DG75">
            <v>6005.5991423001988</v>
          </cell>
          <cell r="DH75">
            <v>6017.1298891499755</v>
          </cell>
          <cell r="DI75">
            <v>6660.6988900714823</v>
          </cell>
          <cell r="DJ75">
            <v>6692.3775954619832</v>
          </cell>
          <cell r="DK75">
            <v>6930.6994257711831</v>
          </cell>
          <cell r="DL75">
            <v>6922.8796869809939</v>
          </cell>
          <cell r="DM75">
            <v>6641.5450568013484</v>
          </cell>
          <cell r="DN75">
            <v>6758.9261955013253</v>
          </cell>
          <cell r="DO75">
            <v>6387.6949505715947</v>
          </cell>
          <cell r="DP75">
            <v>6108.1774127201279</v>
          </cell>
          <cell r="DQ75">
            <v>5948.2238622798986</v>
          </cell>
          <cell r="DR75">
            <v>5773.8725871499228</v>
          </cell>
          <cell r="DS75">
            <v>6443.7073687505554</v>
          </cell>
          <cell r="DT75">
            <v>6888.3667119611946</v>
          </cell>
          <cell r="DU75">
            <v>7098.2709874808997</v>
          </cell>
          <cell r="DV75">
            <v>7323.5092800709062</v>
          </cell>
          <cell r="DW75">
            <v>7576.671288741094</v>
          </cell>
          <cell r="DX75">
            <v>7307.1600791909259</v>
          </cell>
          <cell r="DY75">
            <v>7126.4907843109995</v>
          </cell>
          <cell r="DZ75">
            <v>7259.0229153207483</v>
          </cell>
          <cell r="EA75">
            <v>6658.2895931707126</v>
          </cell>
          <cell r="EB75">
            <v>6842.8003909706094</v>
          </cell>
          <cell r="EC75">
            <v>6786.4287843905513</v>
          </cell>
          <cell r="ED75">
            <v>6715.598505500514</v>
          </cell>
          <cell r="EE75">
            <v>6810.6417521106905</v>
          </cell>
          <cell r="EF75">
            <v>6998.7741291107413</v>
          </cell>
          <cell r="EG75">
            <v>7527.3680997909023</v>
          </cell>
          <cell r="EH75">
            <v>7763.9313308009077</v>
          </cell>
          <cell r="EI75">
            <v>7954.4753577310894</v>
          </cell>
          <cell r="EJ75">
            <v>8044.1354319509519</v>
          </cell>
          <cell r="EK75">
            <v>7568.5990047009309</v>
          </cell>
          <cell r="EL75">
            <v>7573.9455351401884</v>
          </cell>
          <cell r="EM75">
            <v>7082.0667583908935</v>
          </cell>
          <cell r="EN75">
            <v>6791.7499574506601</v>
          </cell>
          <cell r="EO75">
            <v>6493.4698027206168</v>
          </cell>
          <cell r="EP75">
            <v>6651.3567228306292</v>
          </cell>
          <cell r="EQ75">
            <v>6337.9812470707921</v>
          </cell>
          <cell r="ER75">
            <v>6437.9390779110845</v>
          </cell>
          <cell r="ES75">
            <v>7133.5412792600182</v>
          </cell>
          <cell r="ET75">
            <v>8063.9369260613175</v>
          </cell>
          <cell r="EU75">
            <v>7733.5451436612866</v>
          </cell>
          <cell r="EV75">
            <v>7434.2402969414334</v>
          </cell>
          <cell r="EW75">
            <v>7491.705612451392</v>
          </cell>
          <cell r="EX75">
            <v>7204.4329698913225</v>
          </cell>
          <cell r="EY75">
            <v>6642.8909476211738</v>
          </cell>
          <cell r="EZ75">
            <v>6466.2242210808872</v>
          </cell>
          <cell r="FA75">
            <v>6529.4679816008756</v>
          </cell>
          <cell r="FB75">
            <v>6615.3022294608609</v>
          </cell>
          <cell r="FC75">
            <v>6874.7841315208989</v>
          </cell>
          <cell r="FD75">
            <v>7196.7874543013495</v>
          </cell>
          <cell r="FE75">
            <v>7485.1130135214898</v>
          </cell>
          <cell r="FF75">
            <v>7616.3004805511173</v>
          </cell>
          <cell r="FG75">
            <v>7909.8721032818121</v>
          </cell>
          <cell r="FH75">
            <v>8323.2189640021279</v>
          </cell>
          <cell r="FI75">
            <v>8447.1287798116791</v>
          </cell>
          <cell r="FJ75">
            <v>8371.3163915588029</v>
          </cell>
          <cell r="FK75">
            <v>8174.7002734190746</v>
          </cell>
          <cell r="FL75">
            <v>8180.8601954590995</v>
          </cell>
          <cell r="FM75">
            <v>7799.6562923190513</v>
          </cell>
          <cell r="FN75">
            <v>7813.3719783189781</v>
          </cell>
          <cell r="FO75">
            <v>9115.6939987902515</v>
          </cell>
          <cell r="FP75">
            <v>9225.575218709977</v>
          </cell>
          <cell r="FQ75">
            <v>10315.638092328723</v>
          </cell>
          <cell r="FR75">
            <v>10855.539884347558</v>
          </cell>
          <cell r="FS75">
            <v>9888.0687437591623</v>
          </cell>
          <cell r="FT75">
            <v>10215.383648798423</v>
          </cell>
          <cell r="FU75">
            <v>9757.6066304188116</v>
          </cell>
          <cell r="GW75">
            <v>43057.378550365858</v>
          </cell>
          <cell r="GX75">
            <v>49466.872155221499</v>
          </cell>
          <cell r="GY75">
            <v>58294.425783679922</v>
          </cell>
          <cell r="GZ75">
            <v>60679.543029631204</v>
          </cell>
          <cell r="HA75">
            <v>64607.403593552794</v>
          </cell>
          <cell r="HB75">
            <v>68075.346207398848</v>
          </cell>
          <cell r="HC75">
            <v>71192.670215542632</v>
          </cell>
          <cell r="HD75">
            <v>72250.200455121623</v>
          </cell>
          <cell r="HE75">
            <v>76020.613081800868</v>
          </cell>
          <cell r="HF75">
            <v>81511.762871147992</v>
          </cell>
          <cell r="HG75">
            <v>87668.765080588957</v>
          </cell>
          <cell r="HH75">
            <v>84416.789983871728</v>
          </cell>
          <cell r="HI75">
            <v>90010.216024110967</v>
          </cell>
        </row>
        <row r="76">
          <cell r="C76">
            <v>32146.839374540039</v>
          </cell>
          <cell r="D76">
            <v>24679.727990233103</v>
          </cell>
          <cell r="E76">
            <v>7467.1113843069361</v>
          </cell>
          <cell r="F76">
            <v>0.30256052203095646</v>
          </cell>
          <cell r="H76">
            <v>22818.978280459218</v>
          </cell>
          <cell r="I76">
            <v>1860.7497097738851</v>
          </cell>
          <cell r="J76">
            <v>8.1543953760949833E-2</v>
          </cell>
          <cell r="L76">
            <v>981.38800000000003</v>
          </cell>
          <cell r="M76">
            <v>931.40800000000002</v>
          </cell>
          <cell r="N76">
            <v>866.70500000000004</v>
          </cell>
          <cell r="O76">
            <v>949.20169074</v>
          </cell>
          <cell r="P76">
            <v>1034.03468307</v>
          </cell>
          <cell r="Q76">
            <v>1125.7488669100001</v>
          </cell>
          <cell r="R76">
            <v>1219.1315441900001</v>
          </cell>
          <cell r="S76">
            <v>1338.1540842899997</v>
          </cell>
          <cell r="T76">
            <v>1296.4928400200006</v>
          </cell>
          <cell r="U76">
            <v>1248.76158775</v>
          </cell>
          <cell r="V76">
            <v>1301.2384431599999</v>
          </cell>
          <cell r="W76">
            <v>1185.1247472700004</v>
          </cell>
          <cell r="X76">
            <v>1164.0147508199996</v>
          </cell>
          <cell r="Y76">
            <v>1131.2487967000002</v>
          </cell>
          <cell r="Z76">
            <v>1131.4241138</v>
          </cell>
          <cell r="AA76">
            <v>1223.7339962499989</v>
          </cell>
          <cell r="AB76">
            <v>1208.5923834100006</v>
          </cell>
          <cell r="AC76">
            <v>1301.5908520800001</v>
          </cell>
          <cell r="AD76">
            <v>1292.0348278300007</v>
          </cell>
          <cell r="AE76">
            <v>1326.0786351700006</v>
          </cell>
          <cell r="AF76">
            <v>1367.0360936</v>
          </cell>
          <cell r="AG76">
            <v>1284.5188075499993</v>
          </cell>
          <cell r="AH76">
            <v>1313.26526113</v>
          </cell>
          <cell r="AI76">
            <v>1329.598226780015</v>
          </cell>
          <cell r="AJ76">
            <v>1268.4425666999955</v>
          </cell>
          <cell r="AK76">
            <v>1285.1393563299991</v>
          </cell>
          <cell r="AL76">
            <v>1254.39735183998</v>
          </cell>
          <cell r="AM76">
            <v>1205.9597572999999</v>
          </cell>
          <cell r="AN76">
            <v>1325.4776911100148</v>
          </cell>
          <cell r="AO76">
            <v>1514.3700675299999</v>
          </cell>
          <cell r="AP76">
            <v>1561.04747341998</v>
          </cell>
          <cell r="AQ76">
            <v>1583.7116790899963</v>
          </cell>
          <cell r="AR76">
            <v>1598.3422641599898</v>
          </cell>
          <cell r="AS76">
            <v>1728.8494641499797</v>
          </cell>
          <cell r="AT76">
            <v>1590.4080139099899</v>
          </cell>
          <cell r="AU76">
            <v>1424.56939120999</v>
          </cell>
          <cell r="AV76">
            <v>1333.2603487818917</v>
          </cell>
          <cell r="AW76">
            <v>1257.2084227400148</v>
          </cell>
          <cell r="AX76">
            <v>1313.1900850700379</v>
          </cell>
          <cell r="AY76">
            <v>1318.8359909499991</v>
          </cell>
          <cell r="AZ76">
            <v>1379.1363262599978</v>
          </cell>
          <cell r="BA76">
            <v>1597.5621360084722</v>
          </cell>
          <cell r="BB76">
            <v>1541.0582032899395</v>
          </cell>
          <cell r="BC76">
            <v>1620.776023400153</v>
          </cell>
          <cell r="BD76">
            <v>1535.8352289098816</v>
          </cell>
          <cell r="BE76">
            <v>1603.4970869197302</v>
          </cell>
          <cell r="BF76">
            <v>1502.6664014103073</v>
          </cell>
          <cell r="BG76">
            <v>1243.0587261207399</v>
          </cell>
          <cell r="BH76">
            <v>1384.0047170801827</v>
          </cell>
          <cell r="BI76">
            <v>1443.2899486202496</v>
          </cell>
          <cell r="BJ76">
            <v>1369.4037426102773</v>
          </cell>
          <cell r="BK76">
            <v>1394.2062212104017</v>
          </cell>
          <cell r="BL76">
            <v>1527.8136810903732</v>
          </cell>
          <cell r="BM76">
            <v>1611.4109927003105</v>
          </cell>
          <cell r="BN76">
            <v>1612.002318370065</v>
          </cell>
          <cell r="BO76">
            <v>1633.6100685401643</v>
          </cell>
          <cell r="BP76">
            <v>1731.2814686300462</v>
          </cell>
          <cell r="BQ76">
            <v>1679.8799538500559</v>
          </cell>
          <cell r="BR76">
            <v>1696.7306556509106</v>
          </cell>
          <cell r="BS76">
            <v>1589.75952330977</v>
          </cell>
          <cell r="BT76">
            <v>1579.933265289744</v>
          </cell>
          <cell r="BU76">
            <v>1483.8333323594156</v>
          </cell>
          <cell r="BV76">
            <v>1480.1830037794921</v>
          </cell>
          <cell r="BW76">
            <v>1596.4404485495456</v>
          </cell>
          <cell r="BX76">
            <v>1664.6554894792303</v>
          </cell>
          <cell r="BY76">
            <v>1699.1706136689525</v>
          </cell>
          <cell r="BZ76">
            <v>1774.1594421001164</v>
          </cell>
          <cell r="CA76">
            <v>1843.6675432221762</v>
          </cell>
          <cell r="CB76">
            <v>1836.1650868100155</v>
          </cell>
          <cell r="CC76">
            <v>1728.2732534995666</v>
          </cell>
          <cell r="CD76">
            <v>1799.1285309796917</v>
          </cell>
          <cell r="CE76">
            <v>1634.2828525301925</v>
          </cell>
          <cell r="CF76">
            <v>1615.7473506593124</v>
          </cell>
          <cell r="CG76">
            <v>1591.6236515894263</v>
          </cell>
          <cell r="CH76">
            <v>1557.5029537192493</v>
          </cell>
          <cell r="CI76">
            <v>1660.5978107897272</v>
          </cell>
          <cell r="CJ76">
            <v>1770.6438942704931</v>
          </cell>
          <cell r="CK76">
            <v>1772.4292551301901</v>
          </cell>
          <cell r="CL76">
            <v>1746.3983972297215</v>
          </cell>
          <cell r="CM76">
            <v>1917.0236388510691</v>
          </cell>
          <cell r="CN76">
            <v>1954.1887908811129</v>
          </cell>
          <cell r="CO76">
            <v>1904.8771454818059</v>
          </cell>
          <cell r="CP76">
            <v>1875.1176993907236</v>
          </cell>
          <cell r="CQ76">
            <v>1701.8691189697929</v>
          </cell>
          <cell r="CR76">
            <v>1697.2499571600965</v>
          </cell>
          <cell r="CS76">
            <v>1684.9987909013003</v>
          </cell>
          <cell r="CT76">
            <v>1573.5979654399534</v>
          </cell>
          <cell r="CU76">
            <v>1749.1696426105332</v>
          </cell>
          <cell r="CV76">
            <v>1781.9414144805362</v>
          </cell>
          <cell r="CW76">
            <v>1887.9600775117622</v>
          </cell>
          <cell r="CX76">
            <v>1919.2811517216567</v>
          </cell>
          <cell r="CY76">
            <v>1988.3045780716852</v>
          </cell>
          <cell r="CZ76">
            <v>2009.5847526416594</v>
          </cell>
          <cell r="DA76">
            <v>1958.6392287316742</v>
          </cell>
          <cell r="DB76">
            <v>1902.3880644011008</v>
          </cell>
          <cell r="DC76">
            <v>1716.0344644096715</v>
          </cell>
          <cell r="DD76">
            <v>1774.0260692807569</v>
          </cell>
          <cell r="DE76">
            <v>1679.1350227899852</v>
          </cell>
          <cell r="DF76">
            <v>1710.8914593800205</v>
          </cell>
          <cell r="DG76">
            <v>1817.4502453702</v>
          </cell>
          <cell r="DH76">
            <v>1806.4772484699795</v>
          </cell>
          <cell r="DI76">
            <v>2031.7573611714918</v>
          </cell>
          <cell r="DJ76">
            <v>2062.2315949919889</v>
          </cell>
          <cell r="DK76">
            <v>2167.166714101189</v>
          </cell>
          <cell r="DL76">
            <v>2175.9339615909948</v>
          </cell>
          <cell r="DM76">
            <v>2013.9483606913559</v>
          </cell>
          <cell r="DN76">
            <v>2069.3343079313249</v>
          </cell>
          <cell r="DO76">
            <v>1906.9984987815994</v>
          </cell>
          <cell r="DP76">
            <v>1908.8084094201381</v>
          </cell>
          <cell r="DQ76">
            <v>1844.9846143199034</v>
          </cell>
          <cell r="DR76">
            <v>1728.6563421699266</v>
          </cell>
          <cell r="DS76">
            <v>1902.7760835105505</v>
          </cell>
          <cell r="DT76">
            <v>2118.8770188311928</v>
          </cell>
          <cell r="DU76">
            <v>2168.6427332208964</v>
          </cell>
          <cell r="DV76">
            <v>2237.4451710009112</v>
          </cell>
          <cell r="DW76">
            <v>2366.883991171097</v>
          </cell>
          <cell r="DX76">
            <v>2336.2276437009286</v>
          </cell>
          <cell r="DY76">
            <v>2222.8848892510046</v>
          </cell>
          <cell r="DZ76">
            <v>2222.2039801507508</v>
          </cell>
          <cell r="EA76">
            <v>2146.2359341407205</v>
          </cell>
          <cell r="EB76">
            <v>2076.5311933006215</v>
          </cell>
          <cell r="EC76">
            <v>2021.8437334905659</v>
          </cell>
          <cell r="ED76">
            <v>1936.8824151305284</v>
          </cell>
          <cell r="EE76">
            <v>2148.1631013607057</v>
          </cell>
          <cell r="EF76">
            <v>2184.689098530755</v>
          </cell>
          <cell r="EG76">
            <v>2344.9742164308968</v>
          </cell>
          <cell r="EH76">
            <v>2413.3154458909089</v>
          </cell>
          <cell r="EI76">
            <v>2547.2298254010934</v>
          </cell>
          <cell r="EJ76">
            <v>2586.3371179209412</v>
          </cell>
          <cell r="EK76">
            <v>2382.3807556209213</v>
          </cell>
          <cell r="EL76">
            <v>2455.7458839602086</v>
          </cell>
          <cell r="EM76">
            <v>2222.059049640899</v>
          </cell>
          <cell r="EN76">
            <v>2169.2068266906826</v>
          </cell>
          <cell r="EO76">
            <v>2075.4772191506249</v>
          </cell>
          <cell r="EP76">
            <v>2078.0636829206269</v>
          </cell>
          <cell r="EQ76">
            <v>2102.2751550207968</v>
          </cell>
          <cell r="ER76">
            <v>2073.0977852710944</v>
          </cell>
          <cell r="ES76">
            <v>2309.5</v>
          </cell>
          <cell r="ET76">
            <v>2469.4045659913058</v>
          </cell>
          <cell r="EU76">
            <v>2519.9740154412912</v>
          </cell>
          <cell r="EV76">
            <v>2561.2237591514049</v>
          </cell>
          <cell r="EW76">
            <v>2460.7552708213866</v>
          </cell>
          <cell r="EX76">
            <v>2476.594511581322</v>
          </cell>
          <cell r="EY76">
            <v>2158.111511251172</v>
          </cell>
          <cell r="EZ76">
            <v>2151.7112147608859</v>
          </cell>
          <cell r="FA76">
            <v>2167.5931144708752</v>
          </cell>
          <cell r="FB76">
            <v>2147.6907167408613</v>
          </cell>
          <cell r="FC76">
            <v>2285.1423896309007</v>
          </cell>
          <cell r="FD76">
            <v>2410.6006365513467</v>
          </cell>
          <cell r="FE76">
            <v>2559.3642192614884</v>
          </cell>
          <cell r="FF76">
            <v>2552.7842156911188</v>
          </cell>
          <cell r="FG76">
            <v>2776.8996777018101</v>
          </cell>
          <cell r="FH76">
            <v>2936.9936764021313</v>
          </cell>
          <cell r="FI76">
            <v>2690.9481290216827</v>
          </cell>
          <cell r="FJ76">
            <v>2760.5272618188023</v>
          </cell>
          <cell r="FK76">
            <v>2534.5218594790754</v>
          </cell>
          <cell r="FL76">
            <v>2620.5970874990639</v>
          </cell>
          <cell r="FM76">
            <v>2583.9890614590527</v>
          </cell>
          <cell r="FN76">
            <v>2518.261831528976</v>
          </cell>
          <cell r="FO76">
            <v>3094.8113826102513</v>
          </cell>
          <cell r="FP76">
            <v>3182.6808866099818</v>
          </cell>
          <cell r="FQ76">
            <v>3517.0771477387216</v>
          </cell>
          <cell r="FR76">
            <v>3877.4739908475703</v>
          </cell>
          <cell r="FS76">
            <v>3533.814794879172</v>
          </cell>
          <cell r="FT76">
            <v>3714.4111852284282</v>
          </cell>
          <cell r="FU76">
            <v>3503.7220061388166</v>
          </cell>
          <cell r="GW76">
            <v>13477.3894874</v>
          </cell>
          <cell r="GX76">
            <v>15073.136745120015</v>
          </cell>
          <cell r="GY76">
            <v>17340.715076749915</v>
          </cell>
          <cell r="GZ76">
            <v>17246.084979861167</v>
          </cell>
          <cell r="HA76">
            <v>18673.393291662807</v>
          </cell>
          <cell r="HB76">
            <v>20119.892862268134</v>
          </cell>
          <cell r="HC76">
            <v>21068.019706962627</v>
          </cell>
          <cell r="HD76">
            <v>21869.150088081631</v>
          </cell>
          <cell r="HE76">
            <v>23215.350844550885</v>
          </cell>
          <cell r="HF76">
            <v>25204.626810888018</v>
          </cell>
          <cell r="HG76">
            <v>27320.151836679044</v>
          </cell>
          <cell r="HH76">
            <v>27453.684303291713</v>
          </cell>
          <cell r="HI76">
            <v>29974.777111530981</v>
          </cell>
        </row>
        <row r="77">
          <cell r="C77">
            <v>35417.616147250046</v>
          </cell>
          <cell r="D77">
            <v>29432.004375619996</v>
          </cell>
          <cell r="E77">
            <v>5985.6117716300505</v>
          </cell>
          <cell r="F77">
            <v>0.20337085083434658</v>
          </cell>
          <cell r="H77">
            <v>29615.199043650013</v>
          </cell>
          <cell r="I77">
            <v>-183.19466803001706</v>
          </cell>
          <cell r="J77">
            <v>-6.1858327462194452E-3</v>
          </cell>
          <cell r="L77">
            <v>1365.3510000000001</v>
          </cell>
          <cell r="M77">
            <v>1298.614</v>
          </cell>
          <cell r="N77">
            <v>1296.4475500000001</v>
          </cell>
          <cell r="O77">
            <v>1388.8893899999998</v>
          </cell>
          <cell r="P77">
            <v>1380.569</v>
          </cell>
          <cell r="Q77">
            <v>1622.91633</v>
          </cell>
          <cell r="R77">
            <v>1731.6497300000008</v>
          </cell>
          <cell r="S77">
            <v>1716.67959</v>
          </cell>
          <cell r="T77">
            <v>1733.5676900000001</v>
          </cell>
          <cell r="U77">
            <v>1774.1994799999998</v>
          </cell>
          <cell r="V77">
            <v>1704.7352199999998</v>
          </cell>
          <cell r="W77">
            <v>1669.0903800000003</v>
          </cell>
          <cell r="X77">
            <v>1557.3252627100007</v>
          </cell>
          <cell r="Y77">
            <v>1552.9114733499989</v>
          </cell>
          <cell r="Z77">
            <v>1638.6218323399989</v>
          </cell>
          <cell r="AA77">
            <v>1663.6244935200002</v>
          </cell>
          <cell r="AB77">
            <v>1762.3328638199994</v>
          </cell>
          <cell r="AC77">
            <v>1751.6131733799987</v>
          </cell>
          <cell r="AD77">
            <v>1803.3411800900001</v>
          </cell>
          <cell r="AE77">
            <v>1833.8974215699996</v>
          </cell>
          <cell r="AF77">
            <v>1843.4678990299997</v>
          </cell>
          <cell r="AG77">
            <v>1753.7376228899998</v>
          </cell>
          <cell r="AH77">
            <v>1723.1541236800003</v>
          </cell>
          <cell r="AI77">
            <v>1700.6608253199995</v>
          </cell>
          <cell r="AJ77">
            <v>1704.4641807200005</v>
          </cell>
          <cell r="AK77">
            <v>1764.5485371100001</v>
          </cell>
          <cell r="AL77">
            <v>1760.5201020699997</v>
          </cell>
          <cell r="AM77">
            <v>1851.1271248599992</v>
          </cell>
          <cell r="AN77">
            <v>1904.9978359799998</v>
          </cell>
          <cell r="AO77">
            <v>2130.9226993200004</v>
          </cell>
          <cell r="AP77">
            <v>2162.6474810900013</v>
          </cell>
          <cell r="AQ77">
            <v>2164.5037598100007</v>
          </cell>
          <cell r="AR77">
            <v>2204.7450600299999</v>
          </cell>
          <cell r="AS77">
            <v>2267.6603411300002</v>
          </cell>
          <cell r="AT77">
            <v>2141.4958415399997</v>
          </cell>
          <cell r="AU77">
            <v>2057.7927208200013</v>
          </cell>
          <cell r="AV77">
            <v>1986.7402216200012</v>
          </cell>
          <cell r="AW77">
            <v>1855.3602250500048</v>
          </cell>
          <cell r="AX77">
            <v>1959.9393394500021</v>
          </cell>
          <cell r="AY77">
            <v>1958.1466904200051</v>
          </cell>
          <cell r="AZ77">
            <v>2079.6128094900027</v>
          </cell>
          <cell r="BA77">
            <v>2223.8910956300033</v>
          </cell>
          <cell r="BB77">
            <v>2307.4102530200043</v>
          </cell>
          <cell r="BC77">
            <v>2327.6232949200053</v>
          </cell>
          <cell r="BD77">
            <v>2264.5322336900017</v>
          </cell>
          <cell r="BE77">
            <v>2222.7408202100014</v>
          </cell>
          <cell r="BF77">
            <v>2236.8799196500036</v>
          </cell>
          <cell r="BG77">
            <v>2136.5784760900001</v>
          </cell>
          <cell r="BH77">
            <v>1926.8435218500001</v>
          </cell>
          <cell r="BI77">
            <v>1899.9455395999978</v>
          </cell>
          <cell r="BJ77">
            <v>2022.3840879299983</v>
          </cell>
          <cell r="BK77">
            <v>2105.2115333900001</v>
          </cell>
          <cell r="BL77">
            <v>2211.14671628</v>
          </cell>
          <cell r="BM77">
            <v>2245.4765466199979</v>
          </cell>
          <cell r="BN77">
            <v>2311.8045718799985</v>
          </cell>
          <cell r="BO77">
            <v>2407.0468242399957</v>
          </cell>
          <cell r="BP77">
            <v>2328.9493572199972</v>
          </cell>
          <cell r="BQ77">
            <v>2444.5667549100003</v>
          </cell>
          <cell r="BR77">
            <v>2353.823033690001</v>
          </cell>
          <cell r="BS77">
            <v>2246.7195687000017</v>
          </cell>
          <cell r="BT77">
            <v>2127.0151981199992</v>
          </cell>
          <cell r="BU77">
            <v>1722.6522165500021</v>
          </cell>
          <cell r="BV77">
            <v>2087.303872819999</v>
          </cell>
          <cell r="BW77">
            <v>2280.6754210000026</v>
          </cell>
          <cell r="BX77">
            <v>2238.8759244600005</v>
          </cell>
          <cell r="BY77">
            <v>2403.0805800300036</v>
          </cell>
          <cell r="BZ77">
            <v>2473.3546721400007</v>
          </cell>
          <cell r="CA77">
            <v>2498.5528887800015</v>
          </cell>
          <cell r="CB77">
            <v>2352.574751690001</v>
          </cell>
          <cell r="CC77">
            <v>2423.8452030507055</v>
          </cell>
          <cell r="CD77">
            <v>2426.9798916499994</v>
          </cell>
          <cell r="CE77">
            <v>2247.6429893900004</v>
          </cell>
          <cell r="CF77">
            <v>2103.6181253100017</v>
          </cell>
          <cell r="CG77">
            <v>2080.4145740300014</v>
          </cell>
          <cell r="CH77">
            <v>2088.5780580900032</v>
          </cell>
          <cell r="CI77">
            <v>2179.7261171700002</v>
          </cell>
          <cell r="CJ77">
            <v>2301.3250219000033</v>
          </cell>
          <cell r="CK77">
            <v>2347.0980437699995</v>
          </cell>
          <cell r="CL77">
            <v>2473.616325760001</v>
          </cell>
          <cell r="CM77">
            <v>2534.2248926799998</v>
          </cell>
          <cell r="CN77">
            <v>2508.3226614400019</v>
          </cell>
          <cell r="CO77">
            <v>2512.85643458</v>
          </cell>
          <cell r="CP77">
            <v>2431.4986556999988</v>
          </cell>
          <cell r="CQ77">
            <v>2246.4661541299988</v>
          </cell>
          <cell r="CR77">
            <v>2162.7589347900002</v>
          </cell>
          <cell r="CS77">
            <v>2161.1307754100012</v>
          </cell>
          <cell r="CT77">
            <v>2165.8543176000003</v>
          </cell>
          <cell r="CU77">
            <v>2281.4130550099985</v>
          </cell>
          <cell r="CV77">
            <v>2315.0879423199985</v>
          </cell>
          <cell r="CW77">
            <v>2496.4013907099984</v>
          </cell>
          <cell r="CX77">
            <v>2546.4293921499989</v>
          </cell>
          <cell r="CY77">
            <v>2601.2714547299993</v>
          </cell>
          <cell r="CZ77">
            <v>2581.6204730799973</v>
          </cell>
          <cell r="DA77">
            <v>2439.5679386599991</v>
          </cell>
          <cell r="DB77">
            <v>2552.5313649600007</v>
          </cell>
          <cell r="DC77">
            <v>2297.4217013300063</v>
          </cell>
          <cell r="DD77">
            <v>2296.9500434000015</v>
          </cell>
          <cell r="DE77">
            <v>2286.5817273399948</v>
          </cell>
          <cell r="DF77">
            <v>2361.9069526500275</v>
          </cell>
          <cell r="DG77">
            <v>2398.5892572999987</v>
          </cell>
          <cell r="DH77">
            <v>2388.4370834799965</v>
          </cell>
          <cell r="DI77">
            <v>2633.1867122099916</v>
          </cell>
          <cell r="DJ77">
            <v>2704.3131728899953</v>
          </cell>
          <cell r="DK77">
            <v>2780.586716539995</v>
          </cell>
          <cell r="DL77">
            <v>2788.4696429299988</v>
          </cell>
          <cell r="DM77">
            <v>2807.8287792299925</v>
          </cell>
          <cell r="DN77">
            <v>2695.752316860001</v>
          </cell>
          <cell r="DO77">
            <v>2625.972877529995</v>
          </cell>
          <cell r="DP77">
            <v>2419.0316490699897</v>
          </cell>
          <cell r="DQ77">
            <v>2338.835421189995</v>
          </cell>
          <cell r="DR77">
            <v>2228.3435587499957</v>
          </cell>
          <cell r="DS77">
            <v>2605.6733625100042</v>
          </cell>
          <cell r="DT77">
            <v>2680.9370990400021</v>
          </cell>
          <cell r="DU77">
            <v>2868.7317897900029</v>
          </cell>
          <cell r="DV77">
            <v>2938.598533489996</v>
          </cell>
          <cell r="DW77">
            <v>3010.7419522799964</v>
          </cell>
          <cell r="DX77">
            <v>2914.3722449999959</v>
          </cell>
          <cell r="DY77">
            <v>2822.1756813199963</v>
          </cell>
          <cell r="DZ77">
            <v>2878.7847129199977</v>
          </cell>
          <cell r="EA77">
            <v>2804.0235742399936</v>
          </cell>
          <cell r="EB77">
            <v>2677.9664190599879</v>
          </cell>
          <cell r="EC77">
            <v>2621.5087764699842</v>
          </cell>
          <cell r="ED77">
            <v>2642.8313323799848</v>
          </cell>
          <cell r="EE77">
            <v>2792.1685760199844</v>
          </cell>
          <cell r="EF77">
            <v>2812.114158239986</v>
          </cell>
          <cell r="EG77">
            <v>3047.6971762200055</v>
          </cell>
          <cell r="EH77">
            <v>3179.4692944899998</v>
          </cell>
          <cell r="EI77">
            <v>3256.8802258199958</v>
          </cell>
          <cell r="EJ77">
            <v>3202.8559782500106</v>
          </cell>
          <cell r="EK77">
            <v>3175.4465571400096</v>
          </cell>
          <cell r="EL77">
            <v>3139.7241685699828</v>
          </cell>
          <cell r="EM77">
            <v>2997.3180791999939</v>
          </cell>
          <cell r="EN77">
            <v>2822.3156546399769</v>
          </cell>
          <cell r="EO77">
            <v>2709.9574475499917</v>
          </cell>
          <cell r="EP77">
            <v>2778.824022520002</v>
          </cell>
          <cell r="EQ77">
            <v>2571.9886662899953</v>
          </cell>
          <cell r="ER77">
            <v>2722.1971999699917</v>
          </cell>
          <cell r="ES77">
            <v>3012.0155487700185</v>
          </cell>
          <cell r="ET77">
            <v>3584.7722293800111</v>
          </cell>
          <cell r="EU77">
            <v>3194.0931138199944</v>
          </cell>
          <cell r="EV77">
            <v>3079.1596009500295</v>
          </cell>
          <cell r="EW77">
            <v>3139.8755597600039</v>
          </cell>
          <cell r="EX77">
            <v>2969.9186041499997</v>
          </cell>
          <cell r="EY77">
            <v>2748.9409322700012</v>
          </cell>
          <cell r="EZ77">
            <v>2653.962489120001</v>
          </cell>
          <cell r="FA77">
            <v>2671.7392559899999</v>
          </cell>
          <cell r="FB77">
            <v>2711.3195911399989</v>
          </cell>
          <cell r="FC77">
            <v>2739.9159181499986</v>
          </cell>
          <cell r="FD77">
            <v>2906.0277566800023</v>
          </cell>
          <cell r="FE77">
            <v>3051.1734674899999</v>
          </cell>
          <cell r="FF77">
            <v>3001.8615451400001</v>
          </cell>
          <cell r="FG77">
            <v>3149.334461970001</v>
          </cell>
          <cell r="FH77">
            <v>3225.7277206199988</v>
          </cell>
          <cell r="FI77">
            <v>3320.9421693199988</v>
          </cell>
          <cell r="FJ77">
            <v>3261.0669826000017</v>
          </cell>
          <cell r="FK77">
            <v>3161.9719106899984</v>
          </cell>
          <cell r="FL77">
            <v>3098.0744559400346</v>
          </cell>
          <cell r="FM77">
            <v>3020.707915259999</v>
          </cell>
          <cell r="FN77">
            <v>2941.4669979200016</v>
          </cell>
          <cell r="FO77">
            <v>3391.7489569800018</v>
          </cell>
          <cell r="FP77">
            <v>3317.9108804600028</v>
          </cell>
          <cell r="FQ77">
            <v>3923.218944730002</v>
          </cell>
          <cell r="FR77">
            <v>4073.7396215299977</v>
          </cell>
          <cell r="FS77">
            <v>3848.9289520000007</v>
          </cell>
          <cell r="FT77">
            <v>3978.2599702299985</v>
          </cell>
          <cell r="FU77">
            <v>3823.5594522000001</v>
          </cell>
          <cell r="GW77">
            <v>18682.709360000001</v>
          </cell>
          <cell r="GX77">
            <v>20584.688171699996</v>
          </cell>
          <cell r="GY77">
            <v>24115.425684480004</v>
          </cell>
          <cell r="GZ77">
            <v>25559.455379240037</v>
          </cell>
          <cell r="HA77">
            <v>26503.918056309987</v>
          </cell>
          <cell r="HB77">
            <v>27282.553609680719</v>
          </cell>
          <cell r="HC77">
            <v>27807.745064560004</v>
          </cell>
          <cell r="HD77">
            <v>28601.488740749999</v>
          </cell>
          <cell r="HE77">
            <v>30768.575282359987</v>
          </cell>
          <cell r="HF77">
            <v>32510.249579599968</v>
          </cell>
          <cell r="HG77">
            <v>35545.980741859916</v>
          </cell>
          <cell r="HH77">
            <v>35334.058580070014</v>
          </cell>
          <cell r="HI77">
            <v>35855.043268909998</v>
          </cell>
        </row>
        <row r="78">
          <cell r="C78">
            <v>25602.939161459966</v>
          </cell>
          <cell r="D78">
            <v>19352.466993279999</v>
          </cell>
          <cell r="E78">
            <v>6250.4721681799674</v>
          </cell>
          <cell r="F78">
            <v>0.32298063964405144</v>
          </cell>
          <cell r="H78">
            <v>18135.288742249999</v>
          </cell>
          <cell r="I78">
            <v>1217.17825103</v>
          </cell>
          <cell r="J78">
            <v>6.7116563090298384E-2</v>
          </cell>
          <cell r="L78">
            <v>766.07200201399996</v>
          </cell>
          <cell r="M78">
            <v>796.83600000000001</v>
          </cell>
          <cell r="N78">
            <v>749.13900000000001</v>
          </cell>
          <cell r="O78">
            <v>786.04174015860031</v>
          </cell>
          <cell r="P78">
            <v>772.84429565820062</v>
          </cell>
          <cell r="Q78">
            <v>900.19387788050005</v>
          </cell>
          <cell r="R78">
            <v>1006.737796996</v>
          </cell>
          <cell r="S78">
            <v>1042.487932213</v>
          </cell>
          <cell r="T78">
            <v>1025.9167697739999</v>
          </cell>
          <cell r="U78">
            <v>1028.6454905737999</v>
          </cell>
          <cell r="V78">
            <v>992.83676502920002</v>
          </cell>
          <cell r="W78">
            <v>1029.5280326685579</v>
          </cell>
          <cell r="X78">
            <v>1031.3215438222628</v>
          </cell>
          <cell r="Y78">
            <v>974.04249211111198</v>
          </cell>
          <cell r="Z78">
            <v>1063.2934719981115</v>
          </cell>
          <cell r="AA78">
            <v>1130.3674695000004</v>
          </cell>
          <cell r="AB78">
            <v>1187.5282018699995</v>
          </cell>
          <cell r="AC78">
            <v>1174.3300098899999</v>
          </cell>
          <cell r="AD78">
            <v>1206.4280957800001</v>
          </cell>
          <cell r="AE78">
            <v>1219.7081472000004</v>
          </cell>
          <cell r="AF78">
            <v>1252.4732573599986</v>
          </cell>
          <cell r="AG78">
            <v>1180.3004276699996</v>
          </cell>
          <cell r="AH78">
            <v>1174.8308721099995</v>
          </cell>
          <cell r="AI78">
            <v>1214.423249090001</v>
          </cell>
          <cell r="AJ78">
            <v>1210.6135679700005</v>
          </cell>
          <cell r="AK78">
            <v>1236.7014836300018</v>
          </cell>
          <cell r="AL78">
            <v>1267.4672108</v>
          </cell>
          <cell r="AM78">
            <v>1304.4421949399996</v>
          </cell>
          <cell r="AN78">
            <v>1318.5602381399997</v>
          </cell>
          <cell r="AO78">
            <v>1452.3463234299988</v>
          </cell>
          <cell r="AP78">
            <v>1525.7502818299995</v>
          </cell>
          <cell r="AQ78">
            <v>1533.3674861499999</v>
          </cell>
          <cell r="AR78">
            <v>1537.1950133799994</v>
          </cell>
          <cell r="AS78">
            <v>1527.1793406699994</v>
          </cell>
          <cell r="AT78">
            <v>1486.2360189000005</v>
          </cell>
          <cell r="AU78">
            <v>1438.4258626099995</v>
          </cell>
          <cell r="AV78">
            <v>1316.0594317199998</v>
          </cell>
          <cell r="AW78">
            <v>1313.3683026400006</v>
          </cell>
          <cell r="AX78">
            <v>1355.7953418299999</v>
          </cell>
          <cell r="AY78">
            <v>1417.0317028699997</v>
          </cell>
          <cell r="AZ78">
            <v>1457.2818105599997</v>
          </cell>
          <cell r="BA78">
            <v>1595.3334190000003</v>
          </cell>
          <cell r="BB78">
            <v>1602.5232161000006</v>
          </cell>
          <cell r="BC78">
            <v>1602.6486896400004</v>
          </cell>
          <cell r="BD78">
            <v>1554.7376211300009</v>
          </cell>
          <cell r="BE78">
            <v>1611.5751946699997</v>
          </cell>
          <cell r="BF78">
            <v>1554.9184407599998</v>
          </cell>
          <cell r="BG78">
            <v>1492.7294996099999</v>
          </cell>
          <cell r="BH78">
            <v>1448.41789582</v>
          </cell>
          <cell r="BI78">
            <v>1459.9848161099999</v>
          </cell>
          <cell r="BJ78">
            <v>1482.6720399300002</v>
          </cell>
          <cell r="BK78">
            <v>1551.2168611100005</v>
          </cell>
          <cell r="BL78">
            <v>1624.0400421100007</v>
          </cell>
          <cell r="BM78">
            <v>1642.3221810199996</v>
          </cell>
          <cell r="BN78">
            <v>1674.9916168999989</v>
          </cell>
          <cell r="BO78">
            <v>1755.0694503099999</v>
          </cell>
          <cell r="BP78">
            <v>1744.2614762299993</v>
          </cell>
          <cell r="BQ78">
            <v>1775.6189741399987</v>
          </cell>
          <cell r="BR78">
            <v>1673.9632506599999</v>
          </cell>
          <cell r="BS78">
            <v>1597.5336412399995</v>
          </cell>
          <cell r="BT78">
            <v>1516.7811335799984</v>
          </cell>
          <cell r="BU78">
            <v>1569.7321988300002</v>
          </cell>
          <cell r="BV78">
            <v>1540.5885254199989</v>
          </cell>
          <cell r="BW78">
            <v>1739.7712391499992</v>
          </cell>
          <cell r="BX78">
            <v>1698.9335065399998</v>
          </cell>
          <cell r="BY78">
            <v>1799.6768960999998</v>
          </cell>
          <cell r="BZ78">
            <v>1859.9519530700004</v>
          </cell>
          <cell r="CA78">
            <v>1851.017976769999</v>
          </cell>
          <cell r="CB78">
            <v>1786.4272547999983</v>
          </cell>
          <cell r="CC78">
            <v>1814.414798589999</v>
          </cell>
          <cell r="CD78">
            <v>1813.5787441299992</v>
          </cell>
          <cell r="CE78">
            <v>1682.0255084699993</v>
          </cell>
          <cell r="CF78">
            <v>1683.9695583399991</v>
          </cell>
          <cell r="CG78">
            <v>1731.7422564399988</v>
          </cell>
          <cell r="CH78">
            <v>1630.1143381099985</v>
          </cell>
          <cell r="CI78">
            <v>1797.4350857499996</v>
          </cell>
          <cell r="CJ78">
            <v>1884.3032548199994</v>
          </cell>
          <cell r="CK78">
            <v>1908.7550244399995</v>
          </cell>
          <cell r="CL78">
            <v>1943.6866959799993</v>
          </cell>
          <cell r="CM78">
            <v>2032.0856410399981</v>
          </cell>
          <cell r="CN78">
            <v>1959.2984092299998</v>
          </cell>
          <cell r="CO78">
            <v>1998.5604456799992</v>
          </cell>
          <cell r="CP78">
            <v>1911.5956732299983</v>
          </cell>
          <cell r="CQ78">
            <v>1835.3590609599989</v>
          </cell>
          <cell r="CR78">
            <v>1800.9741434799994</v>
          </cell>
          <cell r="CS78">
            <v>1713.5235110199992</v>
          </cell>
          <cell r="CT78">
            <v>1750.6015080999985</v>
          </cell>
          <cell r="CU78">
            <v>1829.6665545999992</v>
          </cell>
          <cell r="CV78">
            <v>1890.4044603999994</v>
          </cell>
          <cell r="CW78">
            <v>1883.2829959599987</v>
          </cell>
          <cell r="CX78">
            <v>1862.4762745899995</v>
          </cell>
          <cell r="CY78">
            <v>1897.8007296199999</v>
          </cell>
          <cell r="CZ78">
            <v>1866.3401244599993</v>
          </cell>
          <cell r="DA78">
            <v>1830.2549812499997</v>
          </cell>
          <cell r="DB78">
            <v>1773.8071355799993</v>
          </cell>
          <cell r="DC78">
            <v>1680.4292072299991</v>
          </cell>
          <cell r="DD78">
            <v>1641.6297382499986</v>
          </cell>
          <cell r="DE78">
            <v>1604.4089346199987</v>
          </cell>
          <cell r="DF78">
            <v>1647.5323014799999</v>
          </cell>
          <cell r="DG78">
            <v>1789.5596396299998</v>
          </cell>
          <cell r="DH78">
            <v>1822.2155571999997</v>
          </cell>
          <cell r="DI78">
            <v>1995.754816689999</v>
          </cell>
          <cell r="DJ78">
            <v>1925.83282758</v>
          </cell>
          <cell r="DK78">
            <v>1982.9459951299996</v>
          </cell>
          <cell r="DL78">
            <v>1958.4760824599996</v>
          </cell>
          <cell r="DM78">
            <v>1819.7679168799996</v>
          </cell>
          <cell r="DN78">
            <v>1993.8395707100001</v>
          </cell>
          <cell r="DO78">
            <v>1854.7235742600003</v>
          </cell>
          <cell r="DP78">
            <v>1780.3373542299998</v>
          </cell>
          <cell r="DQ78">
            <v>1764.4038267700005</v>
          </cell>
          <cell r="DR78">
            <v>1816.8726862300002</v>
          </cell>
          <cell r="DS78">
            <v>1935.25792273</v>
          </cell>
          <cell r="DT78">
            <v>2088.5525940900002</v>
          </cell>
          <cell r="DU78">
            <v>2060.89646447</v>
          </cell>
          <cell r="DV78">
            <v>2147.465575579999</v>
          </cell>
          <cell r="DW78">
            <v>2199.0453452900001</v>
          </cell>
          <cell r="DX78">
            <v>2056.5601904900009</v>
          </cell>
          <cell r="DY78">
            <v>2081.4302137399995</v>
          </cell>
          <cell r="DZ78">
            <v>2158.0342222499994</v>
          </cell>
          <cell r="EA78">
            <v>1708.0300847899991</v>
          </cell>
          <cell r="EB78">
            <v>2088.3027786100006</v>
          </cell>
          <cell r="EC78">
            <v>2143.0762744300014</v>
          </cell>
          <cell r="ED78">
            <v>2135.8847579900003</v>
          </cell>
          <cell r="EE78">
            <v>1870.31007473</v>
          </cell>
          <cell r="EF78">
            <v>2001.9708723399999</v>
          </cell>
          <cell r="EG78">
            <v>2134.6967071400004</v>
          </cell>
          <cell r="EH78">
            <v>2171.1465904199999</v>
          </cell>
          <cell r="EI78">
            <v>2150.3653065100002</v>
          </cell>
          <cell r="EJ78">
            <v>2254.942335780001</v>
          </cell>
          <cell r="EK78">
            <v>2010.77169194</v>
          </cell>
          <cell r="EL78">
            <v>1978.4754826099975</v>
          </cell>
          <cell r="EM78">
            <v>1862.6896295500001</v>
          </cell>
          <cell r="EN78">
            <v>1800.2274761200006</v>
          </cell>
          <cell r="EO78">
            <v>1708.03513602</v>
          </cell>
          <cell r="EP78">
            <v>1794.4690173900003</v>
          </cell>
          <cell r="EQ78">
            <v>1663.7174257600002</v>
          </cell>
          <cell r="ER78">
            <v>1642.6440926699988</v>
          </cell>
          <cell r="ES78">
            <v>1812.0257304899992</v>
          </cell>
          <cell r="ET78">
            <v>2009.7601306900003</v>
          </cell>
          <cell r="EU78">
            <v>2019.4780144000006</v>
          </cell>
          <cell r="EV78">
            <v>1793.8569368399994</v>
          </cell>
          <cell r="EW78">
            <v>1891.0747818700008</v>
          </cell>
          <cell r="EX78">
            <v>1757.919854160001</v>
          </cell>
          <cell r="EY78">
            <v>1735.8385041000001</v>
          </cell>
          <cell r="EZ78">
            <v>1660.5505172000007</v>
          </cell>
          <cell r="FA78">
            <v>1690.1356111399998</v>
          </cell>
          <cell r="FB78">
            <v>1756.2919215800005</v>
          </cell>
          <cell r="FC78">
            <v>1849.7258237400001</v>
          </cell>
          <cell r="FD78">
            <v>1880.15906107</v>
          </cell>
          <cell r="FE78">
            <v>1874.575326770002</v>
          </cell>
          <cell r="FF78">
            <v>2061.6547197199984</v>
          </cell>
          <cell r="FG78">
            <v>1983.637963610001</v>
          </cell>
          <cell r="FH78">
            <v>2160.4975669799974</v>
          </cell>
          <cell r="FI78">
            <v>2435.238481469999</v>
          </cell>
          <cell r="FJ78">
            <v>2349.7221471399985</v>
          </cell>
          <cell r="FK78">
            <v>2478.2065032500004</v>
          </cell>
          <cell r="FL78">
            <v>2462.1886520200005</v>
          </cell>
          <cell r="FM78">
            <v>2194.9593156000001</v>
          </cell>
          <cell r="FN78">
            <v>2353.6431488700009</v>
          </cell>
          <cell r="FO78">
            <v>2629.1336591999998</v>
          </cell>
          <cell r="FP78">
            <v>2724.9834516399924</v>
          </cell>
          <cell r="FQ78">
            <v>2875.3419998600002</v>
          </cell>
          <cell r="FR78">
            <v>2904.3262719699892</v>
          </cell>
          <cell r="FS78">
            <v>2505.3249968799905</v>
          </cell>
          <cell r="FT78">
            <v>2522.7124933399964</v>
          </cell>
          <cell r="FU78">
            <v>2430.3251720799944</v>
          </cell>
          <cell r="GW78">
            <v>10897.279702965858</v>
          </cell>
          <cell r="GX78">
            <v>13809.047238401487</v>
          </cell>
          <cell r="GY78">
            <v>16838.28502245</v>
          </cell>
          <cell r="GZ78">
            <v>17874.002670530004</v>
          </cell>
          <cell r="HA78">
            <v>19430.092245579999</v>
          </cell>
          <cell r="HB78">
            <v>20672.899735449992</v>
          </cell>
          <cell r="HC78">
            <v>22316.905444019991</v>
          </cell>
          <cell r="HD78">
            <v>21779.561626289989</v>
          </cell>
          <cell r="HE78">
            <v>22036.686954889992</v>
          </cell>
          <cell r="HF78">
            <v>23796.886480660003</v>
          </cell>
          <cell r="HG78">
            <v>24802.632502050001</v>
          </cell>
          <cell r="HH78">
            <v>21629.047100510001</v>
          </cell>
          <cell r="HI78">
            <v>24180.395643669995</v>
          </cell>
        </row>
        <row r="80">
          <cell r="C80">
            <v>8817.0830355651433</v>
          </cell>
          <cell r="D80">
            <v>8761.7537009848984</v>
          </cell>
          <cell r="E80">
            <v>55.329334580244904</v>
          </cell>
          <cell r="F80">
            <v>6.3148698843275407E-3</v>
          </cell>
          <cell r="H80">
            <v>8170.8377237267323</v>
          </cell>
          <cell r="I80">
            <v>590.91597725816609</v>
          </cell>
          <cell r="J80">
            <v>7.2320121539343016E-2</v>
          </cell>
          <cell r="L80">
            <v>468.79642941056812</v>
          </cell>
          <cell r="M80">
            <v>436.36364135155009</v>
          </cell>
          <cell r="N80">
            <v>506.30786941591032</v>
          </cell>
          <cell r="O80">
            <v>465.36576898023446</v>
          </cell>
          <cell r="P80">
            <v>503.63419535319161</v>
          </cell>
          <cell r="Q80">
            <v>502.33423878194685</v>
          </cell>
          <cell r="R80">
            <v>542.50426759667926</v>
          </cell>
          <cell r="S80">
            <v>494.45703601757896</v>
          </cell>
          <cell r="T80">
            <v>528.2814271108889</v>
          </cell>
          <cell r="U80">
            <v>591.92770383034576</v>
          </cell>
          <cell r="V80">
            <v>553.05012955667894</v>
          </cell>
          <cell r="W80">
            <v>562.35445236545615</v>
          </cell>
          <cell r="X80">
            <v>520.55330996403654</v>
          </cell>
          <cell r="Y80">
            <v>467.96769619425311</v>
          </cell>
          <cell r="Z80">
            <v>553.24578634300678</v>
          </cell>
          <cell r="AA80">
            <v>576.28047162113398</v>
          </cell>
          <cell r="AB80">
            <v>536.6515785288791</v>
          </cell>
          <cell r="AC80">
            <v>520.38159609950253</v>
          </cell>
          <cell r="AD80">
            <v>543.42886390321405</v>
          </cell>
          <cell r="AE80">
            <v>534.93133008930704</v>
          </cell>
          <cell r="AF80">
            <v>540.38127230347277</v>
          </cell>
          <cell r="AG80">
            <v>672.45541823382575</v>
          </cell>
          <cell r="AH80">
            <v>517.67246365776987</v>
          </cell>
          <cell r="AI80">
            <v>510.47747887094039</v>
          </cell>
          <cell r="AJ80">
            <v>449.6085472592693</v>
          </cell>
          <cell r="AK80">
            <v>457.00202597451641</v>
          </cell>
          <cell r="AL80">
            <v>645.96861672970533</v>
          </cell>
          <cell r="AM80">
            <v>495.73828234204927</v>
          </cell>
          <cell r="AN80">
            <v>515.56941410887669</v>
          </cell>
          <cell r="AO80">
            <v>524.09907566362892</v>
          </cell>
          <cell r="AP80">
            <v>559.70564436968471</v>
          </cell>
          <cell r="AQ80">
            <v>592.52964741547908</v>
          </cell>
          <cell r="AR80">
            <v>570.06695493341772</v>
          </cell>
          <cell r="AS80">
            <v>547.64182565647945</v>
          </cell>
          <cell r="AT80">
            <v>524.55679760354906</v>
          </cell>
          <cell r="AU80">
            <v>691.69650466028565</v>
          </cell>
          <cell r="AV80">
            <v>521.28316351463855</v>
          </cell>
          <cell r="AW80">
            <v>535.50343488974534</v>
          </cell>
          <cell r="AX80">
            <v>548.44095889375126</v>
          </cell>
          <cell r="AY80">
            <v>526.58392525603028</v>
          </cell>
          <cell r="AZ80">
            <v>577.64628240081686</v>
          </cell>
          <cell r="BA80">
            <v>572.71058544040625</v>
          </cell>
          <cell r="BB80">
            <v>686.60403773985649</v>
          </cell>
          <cell r="BC80">
            <v>570.09198917102708</v>
          </cell>
          <cell r="BD80">
            <v>591.81240213864157</v>
          </cell>
          <cell r="BE80">
            <v>638.02495896241464</v>
          </cell>
          <cell r="BF80">
            <v>692.35367510678111</v>
          </cell>
          <cell r="BG80">
            <v>579.96053391671774</v>
          </cell>
          <cell r="BH80">
            <v>548.62949241833417</v>
          </cell>
          <cell r="BI80">
            <v>602.34373130193967</v>
          </cell>
          <cell r="BJ80">
            <v>606.50630539955694</v>
          </cell>
          <cell r="BK80">
            <v>551.7869593069297</v>
          </cell>
          <cell r="BL80">
            <v>715.91606752870507</v>
          </cell>
          <cell r="BM80">
            <v>615.95378046492408</v>
          </cell>
          <cell r="BN80">
            <v>673.18828046210751</v>
          </cell>
          <cell r="BO80">
            <v>677.25548405607969</v>
          </cell>
          <cell r="BP80">
            <v>667.98727844899508</v>
          </cell>
          <cell r="BQ80">
            <v>700.40404490747324</v>
          </cell>
          <cell r="BR80">
            <v>637.91836011899329</v>
          </cell>
          <cell r="BS80">
            <v>665.24426749210068</v>
          </cell>
          <cell r="BT80">
            <v>646.1142559185663</v>
          </cell>
          <cell r="BU80">
            <v>574.57059184705645</v>
          </cell>
          <cell r="BV80">
            <v>680.75157876451067</v>
          </cell>
          <cell r="BW80">
            <v>654.24723382146067</v>
          </cell>
          <cell r="BX80">
            <v>700.37449805514382</v>
          </cell>
          <cell r="BY80">
            <v>658.32227103331661</v>
          </cell>
          <cell r="BZ80">
            <v>730.53292378133619</v>
          </cell>
          <cell r="CA80">
            <v>713.35198982519103</v>
          </cell>
          <cell r="CB80">
            <v>718.44199933861228</v>
          </cell>
          <cell r="CC80">
            <v>731.54190511931779</v>
          </cell>
          <cell r="CD80">
            <v>614.932566163817</v>
          </cell>
          <cell r="CE80">
            <v>708.25399821050542</v>
          </cell>
          <cell r="CF80">
            <v>617.83011546938189</v>
          </cell>
          <cell r="CG80">
            <v>691.80254797937278</v>
          </cell>
          <cell r="CH80">
            <v>720.29073001963752</v>
          </cell>
          <cell r="CI80">
            <v>660.84332643854282</v>
          </cell>
          <cell r="CJ80">
            <v>695.29749741062824</v>
          </cell>
          <cell r="CK80">
            <v>739.43662570988715</v>
          </cell>
          <cell r="CL80">
            <v>779.13456611523497</v>
          </cell>
          <cell r="CM80">
            <v>762.42961551678604</v>
          </cell>
          <cell r="CN80">
            <v>765.81952255684746</v>
          </cell>
          <cell r="CO80">
            <v>765.98566039685079</v>
          </cell>
          <cell r="CP80">
            <v>766.5698523526263</v>
          </cell>
          <cell r="CQ80">
            <v>770.99370773862324</v>
          </cell>
          <cell r="CR80">
            <v>672.42032017934366</v>
          </cell>
          <cell r="CS80">
            <v>697.21200623413188</v>
          </cell>
          <cell r="CT80">
            <v>733.69453751094079</v>
          </cell>
          <cell r="CU80">
            <v>747.44975499999998</v>
          </cell>
          <cell r="CV80">
            <v>743.61495144335527</v>
          </cell>
          <cell r="CW80">
            <v>718.71226829740908</v>
          </cell>
          <cell r="CX80">
            <v>785.08418289359383</v>
          </cell>
          <cell r="CY80">
            <v>787.16343950113355</v>
          </cell>
          <cell r="CZ80">
            <v>785.21061127000019</v>
          </cell>
          <cell r="DA80">
            <v>797.86955491786296</v>
          </cell>
          <cell r="DB80">
            <v>761.85670226591594</v>
          </cell>
          <cell r="DC80">
            <v>770.03804219753488</v>
          </cell>
          <cell r="DD80">
            <v>660.7031531980432</v>
          </cell>
          <cell r="DE80">
            <v>676.25956098256302</v>
          </cell>
          <cell r="DF80">
            <v>727.24916271013797</v>
          </cell>
          <cell r="DG80">
            <v>714.75689935667913</v>
          </cell>
          <cell r="DH80">
            <v>762.19589673607118</v>
          </cell>
          <cell r="DI80">
            <v>814.92387000000008</v>
          </cell>
          <cell r="DJ80">
            <v>814.57233562643671</v>
          </cell>
          <cell r="DK80">
            <v>849.98257910886105</v>
          </cell>
          <cell r="DL80">
            <v>835.15078573063306</v>
          </cell>
          <cell r="DM80">
            <v>834.36204867369463</v>
          </cell>
          <cell r="DN80">
            <v>845.34743630259641</v>
          </cell>
          <cell r="DO80">
            <v>819.8284232250337</v>
          </cell>
          <cell r="DP80">
            <v>713.2233452805649</v>
          </cell>
          <cell r="DQ80">
            <v>699.37807292103901</v>
          </cell>
          <cell r="DR80">
            <v>775.86253967168352</v>
          </cell>
          <cell r="DS80">
            <v>712.43276986407704</v>
          </cell>
          <cell r="DT80">
            <v>804.26485433530706</v>
          </cell>
          <cell r="DU80">
            <v>843.04301725346306</v>
          </cell>
          <cell r="DV80">
            <v>873.57432469672574</v>
          </cell>
          <cell r="DW80">
            <v>898.43801465434058</v>
          </cell>
          <cell r="DX80">
            <v>890.40950610000004</v>
          </cell>
          <cell r="DY80">
            <v>909.81889165553719</v>
          </cell>
          <cell r="DZ80">
            <v>889.8462194891481</v>
          </cell>
          <cell r="EA80">
            <v>843.70640249049325</v>
          </cell>
          <cell r="EB80">
            <v>781.18871195327938</v>
          </cell>
          <cell r="EC80">
            <v>773.45722487718672</v>
          </cell>
          <cell r="ED80">
            <v>848.25978344196415</v>
          </cell>
          <cell r="EE80">
            <v>830.50401180781842</v>
          </cell>
          <cell r="EF80">
            <v>902.54393351520775</v>
          </cell>
          <cell r="EG80">
            <v>875.53580297440067</v>
          </cell>
          <cell r="EH80">
            <v>968.60735159379897</v>
          </cell>
          <cell r="EI80">
            <v>965.19634582834942</v>
          </cell>
          <cell r="EJ80">
            <v>952.39656284041803</v>
          </cell>
          <cell r="EK80">
            <v>982.70166213608979</v>
          </cell>
          <cell r="EL80">
            <v>892.56214274843114</v>
          </cell>
          <cell r="EM80">
            <v>892.62093534774397</v>
          </cell>
          <cell r="EN80">
            <v>845.68512211124562</v>
          </cell>
          <cell r="EO80">
            <v>805.23921927650736</v>
          </cell>
          <cell r="EP80">
            <v>714.21587632308513</v>
          </cell>
          <cell r="EQ80">
            <v>620.51929841737558</v>
          </cell>
          <cell r="ER80">
            <v>713.27193962301578</v>
          </cell>
          <cell r="ES80">
            <v>772.75558388249124</v>
          </cell>
          <cell r="ET80">
            <v>884.97366212553379</v>
          </cell>
          <cell r="EU80">
            <v>916.03971340899147</v>
          </cell>
          <cell r="EV80">
            <v>932.22000337798272</v>
          </cell>
          <cell r="EW80">
            <v>965.91730518050406</v>
          </cell>
          <cell r="EX80">
            <v>931.99810513477769</v>
          </cell>
          <cell r="EY80">
            <v>915.67595866097668</v>
          </cell>
          <cell r="EZ80">
            <v>761.34252909825102</v>
          </cell>
          <cell r="FA80">
            <v>780.29115946694446</v>
          </cell>
          <cell r="FB80">
            <v>841.47720440201692</v>
          </cell>
          <cell r="FC80">
            <v>807.3676918035917</v>
          </cell>
          <cell r="FD80">
            <v>839.32194919212793</v>
          </cell>
          <cell r="FE80">
            <v>887.16454289203602</v>
          </cell>
          <cell r="FF80">
            <v>955.12123650326726</v>
          </cell>
          <cell r="FG80">
            <v>942.49151397815285</v>
          </cell>
          <cell r="FH80">
            <v>951.22347289384709</v>
          </cell>
          <cell r="FI80">
            <v>995.95240075466404</v>
          </cell>
          <cell r="FJ80">
            <v>968.83878028633444</v>
          </cell>
          <cell r="FK80">
            <v>973.65819455450583</v>
          </cell>
          <cell r="FL80">
            <v>802.72600053681435</v>
          </cell>
          <cell r="FM80">
            <v>823.26190005622675</v>
          </cell>
          <cell r="FN80">
            <v>851.24888104575996</v>
          </cell>
          <cell r="FO80">
            <v>770.61849152177092</v>
          </cell>
          <cell r="FP80">
            <v>865.35260035172882</v>
          </cell>
          <cell r="FQ80">
            <v>882.90996563325871</v>
          </cell>
          <cell r="FR80">
            <v>926.28804295572411</v>
          </cell>
          <cell r="FS80">
            <v>958.24312324327445</v>
          </cell>
          <cell r="FT80">
            <v>966.42291345271383</v>
          </cell>
          <cell r="FU80">
            <v>970.01111676786991</v>
          </cell>
          <cell r="GW80">
            <v>6155.3771597710293</v>
          </cell>
          <cell r="GX80">
            <v>6494.4272658093423</v>
          </cell>
          <cell r="GY80">
            <v>6574.1833367169411</v>
          </cell>
          <cell r="GZ80">
            <v>7041.0159474308266</v>
          </cell>
          <cell r="HA80">
            <v>7663.1340519061396</v>
          </cell>
          <cell r="HB80">
            <v>8131.4358118788332</v>
          </cell>
          <cell r="HC80">
            <v>8736.4337677044205</v>
          </cell>
          <cell r="HD80">
            <v>9000.3263717112222</v>
          </cell>
          <cell r="HE80">
            <v>9355.3321516507513</v>
          </cell>
          <cell r="HF80">
            <v>9853.9979584123794</v>
          </cell>
          <cell r="HG80">
            <v>10665.574469064686</v>
          </cell>
          <cell r="HH80">
            <v>10018.511787522486</v>
          </cell>
          <cell r="HI80">
            <v>10704.25067582574</v>
          </cell>
        </row>
        <row r="81">
          <cell r="C81">
            <v>3144.0243520294853</v>
          </cell>
          <cell r="D81">
            <v>3106.9951722636665</v>
          </cell>
          <cell r="E81">
            <v>37.029179765818753</v>
          </cell>
          <cell r="F81">
            <v>1.1918003637849353E-2</v>
          </cell>
          <cell r="H81">
            <v>2832.0912974190569</v>
          </cell>
          <cell r="I81">
            <v>274.90387484460962</v>
          </cell>
          <cell r="J81">
            <v>9.7067448035709575E-2</v>
          </cell>
          <cell r="L81">
            <v>148.51</v>
          </cell>
          <cell r="M81">
            <v>143.29</v>
          </cell>
          <cell r="N81">
            <v>157.5</v>
          </cell>
          <cell r="O81">
            <v>150.9</v>
          </cell>
          <cell r="P81">
            <v>160.56</v>
          </cell>
          <cell r="Q81">
            <v>168.43</v>
          </cell>
          <cell r="R81">
            <v>178.13</v>
          </cell>
          <cell r="S81">
            <v>157.72</v>
          </cell>
          <cell r="T81">
            <v>167.96</v>
          </cell>
          <cell r="U81">
            <v>197.4</v>
          </cell>
          <cell r="V81">
            <v>176.9</v>
          </cell>
          <cell r="W81">
            <v>193.68</v>
          </cell>
          <cell r="X81">
            <v>163.72</v>
          </cell>
          <cell r="Y81">
            <v>140.84</v>
          </cell>
          <cell r="Z81">
            <v>172.35</v>
          </cell>
          <cell r="AA81">
            <v>174.04</v>
          </cell>
          <cell r="AB81">
            <v>163.80000000000001</v>
          </cell>
          <cell r="AC81">
            <v>157.44999999999999</v>
          </cell>
          <cell r="AD81">
            <v>170.61</v>
          </cell>
          <cell r="AE81">
            <v>166.39</v>
          </cell>
          <cell r="AF81">
            <v>166.16</v>
          </cell>
          <cell r="AG81">
            <v>199.76</v>
          </cell>
          <cell r="AH81">
            <v>145.61000000000001</v>
          </cell>
          <cell r="AI81">
            <v>144.22999999999999</v>
          </cell>
          <cell r="AJ81">
            <v>132.11000000000001</v>
          </cell>
          <cell r="AK81">
            <v>136.97</v>
          </cell>
          <cell r="AL81">
            <v>180.63</v>
          </cell>
          <cell r="AM81">
            <v>156.26</v>
          </cell>
          <cell r="AN81">
            <v>135.52000000000001</v>
          </cell>
          <cell r="AO81">
            <v>145.18</v>
          </cell>
          <cell r="AP81">
            <v>164.82</v>
          </cell>
          <cell r="AQ81">
            <v>176.71</v>
          </cell>
          <cell r="AR81">
            <v>187.31</v>
          </cell>
          <cell r="AS81">
            <v>157.47</v>
          </cell>
          <cell r="AT81">
            <v>142.5</v>
          </cell>
          <cell r="AU81">
            <v>214.14</v>
          </cell>
          <cell r="AV81">
            <v>146.97</v>
          </cell>
          <cell r="AW81">
            <v>171.12</v>
          </cell>
          <cell r="AX81">
            <v>156.11000000000001</v>
          </cell>
          <cell r="AY81">
            <v>148.91</v>
          </cell>
          <cell r="AZ81">
            <v>161.81</v>
          </cell>
          <cell r="BA81">
            <v>152.21</v>
          </cell>
          <cell r="BB81">
            <v>216.68</v>
          </cell>
          <cell r="BC81">
            <v>152.85</v>
          </cell>
          <cell r="BD81">
            <v>180.5</v>
          </cell>
          <cell r="BE81">
            <v>186.09</v>
          </cell>
          <cell r="BF81">
            <v>188.5</v>
          </cell>
          <cell r="BG81">
            <v>156.94</v>
          </cell>
          <cell r="BH81">
            <v>148.86000000000001</v>
          </cell>
          <cell r="BI81">
            <v>180.14629255</v>
          </cell>
          <cell r="BJ81">
            <v>184.95730918499353</v>
          </cell>
          <cell r="BK81">
            <v>167.11</v>
          </cell>
          <cell r="BL81">
            <v>215.5</v>
          </cell>
          <cell r="BM81">
            <v>175.86520372771054</v>
          </cell>
          <cell r="BN81">
            <v>210.79161388772232</v>
          </cell>
          <cell r="BO81">
            <v>205.28562779946378</v>
          </cell>
          <cell r="BP81">
            <v>197.97639497493307</v>
          </cell>
          <cell r="BQ81">
            <v>220.0123529511911</v>
          </cell>
          <cell r="BR81">
            <v>196.39815843024064</v>
          </cell>
          <cell r="BS81">
            <v>203.37530393322933</v>
          </cell>
          <cell r="BT81">
            <v>192.68855025222635</v>
          </cell>
          <cell r="BU81">
            <v>170.95196248235146</v>
          </cell>
          <cell r="BV81">
            <v>192.90638592673685</v>
          </cell>
          <cell r="BW81">
            <v>194.79116184161686</v>
          </cell>
          <cell r="BX81">
            <v>209.66287577786389</v>
          </cell>
          <cell r="BY81">
            <v>206.62292841889183</v>
          </cell>
          <cell r="BZ81">
            <v>222.44834362181925</v>
          </cell>
          <cell r="CA81">
            <v>226.75536221830632</v>
          </cell>
          <cell r="CB81">
            <v>223.48708408690572</v>
          </cell>
          <cell r="CC81">
            <v>232.1814554292028</v>
          </cell>
          <cell r="CD81">
            <v>194.46055555312367</v>
          </cell>
          <cell r="CE81">
            <v>220.57276260639173</v>
          </cell>
          <cell r="CF81">
            <v>187.84</v>
          </cell>
          <cell r="CG81">
            <v>205.31537402089396</v>
          </cell>
          <cell r="CH81">
            <v>209.48127233190999</v>
          </cell>
          <cell r="CI81">
            <v>207.13570751734858</v>
          </cell>
          <cell r="CJ81">
            <v>215.83331425939741</v>
          </cell>
          <cell r="CK81">
            <v>231.64778477464512</v>
          </cell>
          <cell r="CL81">
            <v>238.23704760842131</v>
          </cell>
          <cell r="CM81">
            <v>235.54093100997233</v>
          </cell>
          <cell r="CN81">
            <v>240.50945280692099</v>
          </cell>
          <cell r="CO81">
            <v>253.482420877061</v>
          </cell>
          <cell r="CP81">
            <v>240.46815390546939</v>
          </cell>
          <cell r="CQ81">
            <v>236.12732155028556</v>
          </cell>
          <cell r="CR81">
            <v>209.36758364432796</v>
          </cell>
          <cell r="CS81">
            <v>210.18032390720154</v>
          </cell>
          <cell r="CT81">
            <v>229.25182633782603</v>
          </cell>
          <cell r="CU81">
            <v>235.95317</v>
          </cell>
          <cell r="CV81">
            <v>234.40484165686635</v>
          </cell>
          <cell r="CW81">
            <v>235.73114400093675</v>
          </cell>
          <cell r="CX81">
            <v>249.42316093932931</v>
          </cell>
          <cell r="CY81">
            <v>264.66931734780775</v>
          </cell>
          <cell r="CZ81">
            <v>254.76503333954113</v>
          </cell>
          <cell r="DA81">
            <v>262.77365584820575</v>
          </cell>
          <cell r="DB81">
            <v>247.01932613181168</v>
          </cell>
          <cell r="DC81">
            <v>252.99155707493719</v>
          </cell>
          <cell r="DD81">
            <v>224.024238172732</v>
          </cell>
          <cell r="DE81">
            <v>209.65868268256301</v>
          </cell>
          <cell r="DF81">
            <v>222.31880245938265</v>
          </cell>
          <cell r="DG81">
            <v>222.16803310272911</v>
          </cell>
          <cell r="DH81">
            <v>236.43680100485744</v>
          </cell>
          <cell r="DI81">
            <v>264.40114399999999</v>
          </cell>
          <cell r="DJ81">
            <v>264.38</v>
          </cell>
          <cell r="DK81">
            <v>270.45504064178164</v>
          </cell>
          <cell r="DL81">
            <v>267.39532677640386</v>
          </cell>
          <cell r="DM81">
            <v>265.02327975265695</v>
          </cell>
          <cell r="DN81">
            <v>267.92940620790807</v>
          </cell>
          <cell r="DO81">
            <v>270.25452191678403</v>
          </cell>
          <cell r="DP81">
            <v>242.91923694518567</v>
          </cell>
          <cell r="DQ81">
            <v>210.6055877308188</v>
          </cell>
          <cell r="DR81">
            <v>237.31344383805151</v>
          </cell>
          <cell r="DS81">
            <v>228.54759843405208</v>
          </cell>
          <cell r="DT81">
            <v>254.64474972239589</v>
          </cell>
          <cell r="DU81">
            <v>270.00959241234131</v>
          </cell>
          <cell r="DV81">
            <v>281.27588274210098</v>
          </cell>
          <cell r="DW81">
            <v>291.45372223586179</v>
          </cell>
          <cell r="DX81">
            <v>299.64278899999999</v>
          </cell>
          <cell r="DY81">
            <v>297.737739090557</v>
          </cell>
          <cell r="DZ81">
            <v>283.29195368914799</v>
          </cell>
          <cell r="EA81">
            <v>275.67265592001303</v>
          </cell>
          <cell r="EB81">
            <v>248.61767947371399</v>
          </cell>
          <cell r="EC81">
            <v>248.38577929357601</v>
          </cell>
          <cell r="ED81">
            <v>264.06226656151568</v>
          </cell>
          <cell r="EE81">
            <v>243.82451871375804</v>
          </cell>
          <cell r="EF81">
            <v>289.4328181496432</v>
          </cell>
          <cell r="EG81">
            <v>277.86398424522838</v>
          </cell>
          <cell r="EH81">
            <v>303.87308038381252</v>
          </cell>
          <cell r="EI81">
            <v>311.28906980910619</v>
          </cell>
          <cell r="EJ81">
            <v>309.8321387869085</v>
          </cell>
          <cell r="EK81">
            <v>328.11258917567653</v>
          </cell>
          <cell r="EL81">
            <v>302.10232761918843</v>
          </cell>
          <cell r="EM81">
            <v>303.87308038381252</v>
          </cell>
          <cell r="EN81">
            <v>270.22591108897689</v>
          </cell>
          <cell r="EO81">
            <v>267.63432893499748</v>
          </cell>
          <cell r="EP81">
            <v>228.05281869120557</v>
          </cell>
          <cell r="EQ81">
            <v>209.38518252563009</v>
          </cell>
          <cell r="ER81">
            <v>252.77241257886652</v>
          </cell>
          <cell r="ES81">
            <v>284.27956301595884</v>
          </cell>
          <cell r="ET81">
            <v>324.03074929795162</v>
          </cell>
          <cell r="EU81">
            <v>332.89558949508245</v>
          </cell>
          <cell r="EV81">
            <v>333.09581900000001</v>
          </cell>
          <cell r="EW81">
            <v>329.71892279038747</v>
          </cell>
          <cell r="EX81">
            <v>338.38194948448188</v>
          </cell>
          <cell r="EY81">
            <v>319.90570901068082</v>
          </cell>
          <cell r="EZ81">
            <v>289.30099200000001</v>
          </cell>
          <cell r="FA81">
            <v>272.62133205668249</v>
          </cell>
          <cell r="FB81">
            <v>289.68440955146224</v>
          </cell>
          <cell r="FC81">
            <v>277.29873128540402</v>
          </cell>
          <cell r="FD81">
            <v>292.66988537733243</v>
          </cell>
          <cell r="FE81">
            <v>312.07908899991043</v>
          </cell>
          <cell r="FF81">
            <v>334.71</v>
          </cell>
          <cell r="FG81">
            <v>334.76762108400038</v>
          </cell>
          <cell r="FH81">
            <v>336.82463032754453</v>
          </cell>
          <cell r="FI81">
            <v>367.0384815813299</v>
          </cell>
          <cell r="FJ81">
            <v>334.04711614997035</v>
          </cell>
          <cell r="FK81">
            <v>345.08826458841583</v>
          </cell>
          <cell r="FL81">
            <v>291.0195588478523</v>
          </cell>
          <cell r="FM81">
            <v>285.71275608985781</v>
          </cell>
          <cell r="FN81">
            <v>302.15666316037488</v>
          </cell>
          <cell r="FO81">
            <v>262.21257770615671</v>
          </cell>
          <cell r="FP81">
            <v>298.27213035446238</v>
          </cell>
          <cell r="FQ81">
            <v>312.1475970064605</v>
          </cell>
          <cell r="FR81">
            <v>328.91190855758157</v>
          </cell>
          <cell r="FS81">
            <v>367.66966112206666</v>
          </cell>
          <cell r="FT81">
            <v>339.72159875274434</v>
          </cell>
          <cell r="FU81">
            <v>356.1999004319282</v>
          </cell>
          <cell r="GW81">
            <v>2000.9800000000005</v>
          </cell>
          <cell r="GX81">
            <v>1964.96</v>
          </cell>
          <cell r="GY81">
            <v>1929.62</v>
          </cell>
          <cell r="GZ81">
            <v>2018.69</v>
          </cell>
          <cell r="HA81">
            <v>2306.2782574394842</v>
          </cell>
          <cell r="HB81">
            <v>2487.5294282154368</v>
          </cell>
          <cell r="HC81">
            <v>2701.6187806623257</v>
          </cell>
          <cell r="HD81">
            <v>2886.5309402287917</v>
          </cell>
          <cell r="HE81">
            <v>2984.4452767177991</v>
          </cell>
          <cell r="HF81">
            <v>3173.1149517605263</v>
          </cell>
          <cell r="HG81">
            <v>3431.2693325959399</v>
          </cell>
          <cell r="HH81">
            <v>3490.3789559142197</v>
          </cell>
          <cell r="HI81">
            <v>3786.1305530020527</v>
          </cell>
        </row>
        <row r="82">
          <cell r="C82">
            <v>3478.46236</v>
          </cell>
          <cell r="D82">
            <v>3429.8279500000003</v>
          </cell>
          <cell r="E82">
            <v>48.634409999999662</v>
          </cell>
          <cell r="F82">
            <v>1.4179839545595766E-2</v>
          </cell>
          <cell r="H82">
            <v>3263.6561440000005</v>
          </cell>
          <cell r="I82">
            <v>166.17180599999983</v>
          </cell>
          <cell r="J82">
            <v>5.0915843663706689E-2</v>
          </cell>
          <cell r="L82">
            <v>188.28899999999999</v>
          </cell>
          <cell r="M82">
            <v>168.029</v>
          </cell>
          <cell r="N82">
            <v>207.10599999999999</v>
          </cell>
          <cell r="O82">
            <v>188.54900000000001</v>
          </cell>
          <cell r="P82">
            <v>195.48500000000001</v>
          </cell>
          <cell r="Q82">
            <v>203.47399999999999</v>
          </cell>
          <cell r="R82">
            <v>217.65299999999999</v>
          </cell>
          <cell r="S82">
            <v>197.011</v>
          </cell>
          <cell r="T82">
            <v>210.274</v>
          </cell>
          <cell r="U82">
            <v>222.60900000000001</v>
          </cell>
          <cell r="V82">
            <v>224.82599999999999</v>
          </cell>
          <cell r="W82">
            <v>220.358</v>
          </cell>
          <cell r="X82">
            <v>198.75</v>
          </cell>
          <cell r="Y82">
            <v>183.226</v>
          </cell>
          <cell r="Z82">
            <v>225.32</v>
          </cell>
          <cell r="AA82">
            <v>214.13900000000001</v>
          </cell>
          <cell r="AB82">
            <v>212.85900000000001</v>
          </cell>
          <cell r="AC82">
            <v>209.96199999999999</v>
          </cell>
          <cell r="AD82">
            <v>213.79499999999999</v>
          </cell>
          <cell r="AE82">
            <v>210.14699999999999</v>
          </cell>
          <cell r="AF82">
            <v>212.78700000000001</v>
          </cell>
          <cell r="AG82">
            <v>257.73599999999999</v>
          </cell>
          <cell r="AH82">
            <v>212.197</v>
          </cell>
          <cell r="AI82">
            <v>216.16800000000001</v>
          </cell>
          <cell r="AJ82">
            <v>174.56100000000001</v>
          </cell>
          <cell r="AK82">
            <v>179.21</v>
          </cell>
          <cell r="AL82">
            <v>264.262</v>
          </cell>
          <cell r="AM82">
            <v>192.816</v>
          </cell>
          <cell r="AN82">
            <v>209.691</v>
          </cell>
          <cell r="AO82">
            <v>215.44900000000001</v>
          </cell>
          <cell r="AP82">
            <v>222.678</v>
          </cell>
          <cell r="AQ82">
            <v>238.565</v>
          </cell>
          <cell r="AR82">
            <v>215.453</v>
          </cell>
          <cell r="AS82">
            <v>226.98699999999999</v>
          </cell>
          <cell r="AT82">
            <v>225.38499999999999</v>
          </cell>
          <cell r="AU82">
            <v>271.661</v>
          </cell>
          <cell r="AV82">
            <v>212.274</v>
          </cell>
          <cell r="AW82">
            <v>203.191</v>
          </cell>
          <cell r="AX82">
            <v>229.208</v>
          </cell>
          <cell r="AY82">
            <v>216.64599999999999</v>
          </cell>
          <cell r="AZ82">
            <v>238.72399999999999</v>
          </cell>
          <cell r="BA82">
            <v>240.792</v>
          </cell>
          <cell r="BB82">
            <v>274.447</v>
          </cell>
          <cell r="BC82">
            <v>237.559</v>
          </cell>
          <cell r="BD82">
            <v>232.32300000000001</v>
          </cell>
          <cell r="BE82">
            <v>258.92700000000002</v>
          </cell>
          <cell r="BF82">
            <v>281.77699999999999</v>
          </cell>
          <cell r="BG82">
            <v>252.15199999999999</v>
          </cell>
          <cell r="BH82">
            <v>227.46882500000001</v>
          </cell>
          <cell r="BI82">
            <v>220.77577700000001</v>
          </cell>
          <cell r="BJ82">
            <v>238.00715400000001</v>
          </cell>
          <cell r="BK82">
            <v>214.77553399999999</v>
          </cell>
          <cell r="BL82">
            <v>282.54306299999996</v>
          </cell>
          <cell r="BM82">
            <v>240.189911</v>
          </cell>
          <cell r="BN82">
            <v>257.68568600000003</v>
          </cell>
          <cell r="BO82">
            <v>264.74053800000002</v>
          </cell>
          <cell r="BP82">
            <v>259.37479200000001</v>
          </cell>
          <cell r="BQ82">
            <v>270.19014000000004</v>
          </cell>
          <cell r="BR82">
            <v>242.85583200000002</v>
          </cell>
          <cell r="BS82">
            <v>261.09831399999996</v>
          </cell>
          <cell r="BT82">
            <v>255.26237799999998</v>
          </cell>
          <cell r="BU82">
            <v>221.23704900000001</v>
          </cell>
          <cell r="BV82">
            <v>288.01865199999997</v>
          </cell>
          <cell r="BW82">
            <v>260.45931100000001</v>
          </cell>
          <cell r="BX82">
            <v>280.90723500000007</v>
          </cell>
          <cell r="BY82">
            <v>243.064459</v>
          </cell>
          <cell r="BZ82">
            <v>294.24154399999998</v>
          </cell>
          <cell r="CA82">
            <v>264.123583</v>
          </cell>
          <cell r="CB82">
            <v>274.13198399999999</v>
          </cell>
          <cell r="CC82">
            <v>274.41259600000001</v>
          </cell>
          <cell r="CD82">
            <v>223.952594</v>
          </cell>
          <cell r="CE82">
            <v>279.85271699999998</v>
          </cell>
          <cell r="CF82">
            <v>239.40325799999999</v>
          </cell>
          <cell r="CG82">
            <v>255.97787599999998</v>
          </cell>
          <cell r="CH82">
            <v>267.78096600000003</v>
          </cell>
          <cell r="CI82">
            <v>234.23682700000001</v>
          </cell>
          <cell r="CJ82">
            <v>262.48745600000001</v>
          </cell>
          <cell r="CK82">
            <v>266.77337299999994</v>
          </cell>
          <cell r="CL82">
            <v>296.56132500000001</v>
          </cell>
          <cell r="CM82">
            <v>282.55249099999992</v>
          </cell>
          <cell r="CN82">
            <v>280.321214</v>
          </cell>
          <cell r="CO82">
            <v>284.58453500000002</v>
          </cell>
          <cell r="CP82">
            <v>285.21072200000003</v>
          </cell>
          <cell r="CQ82">
            <v>285.53903500000001</v>
          </cell>
          <cell r="CR82">
            <v>238.04896800000003</v>
          </cell>
          <cell r="CS82">
            <v>264.13444600000003</v>
          </cell>
          <cell r="CT82">
            <v>275.55258000000003</v>
          </cell>
          <cell r="CU82">
            <v>269.06294600000001</v>
          </cell>
          <cell r="CV82">
            <v>274.99359299999998</v>
          </cell>
          <cell r="CW82">
            <v>257.32851299999999</v>
          </cell>
          <cell r="CX82">
            <v>301.65260499999999</v>
          </cell>
          <cell r="CY82">
            <v>307.875698</v>
          </cell>
          <cell r="CZ82">
            <v>295.62074100000001</v>
          </cell>
          <cell r="DA82">
            <v>300.21439900000001</v>
          </cell>
          <cell r="DB82">
            <v>294.69114100000002</v>
          </cell>
          <cell r="DC82">
            <v>307.224356</v>
          </cell>
          <cell r="DD82">
            <v>252.57866100000001</v>
          </cell>
          <cell r="DE82">
            <v>258.81118400000003</v>
          </cell>
          <cell r="DF82">
            <v>292.96830799999998</v>
          </cell>
          <cell r="DG82">
            <v>273.53142700000001</v>
          </cell>
          <cell r="DH82">
            <v>288.81981000000002</v>
          </cell>
          <cell r="DI82">
            <v>291.480952</v>
          </cell>
          <cell r="DJ82">
            <v>306.15955700000001</v>
          </cell>
          <cell r="DK82">
            <v>322.18077399999999</v>
          </cell>
          <cell r="DL82">
            <v>317.85333400000002</v>
          </cell>
          <cell r="DM82">
            <v>318.67489499999999</v>
          </cell>
          <cell r="DN82">
            <v>314.04832099999999</v>
          </cell>
          <cell r="DO82">
            <v>306.95372600000002</v>
          </cell>
          <cell r="DP82">
            <v>255.637</v>
          </cell>
          <cell r="DQ82">
            <v>263.33611100000002</v>
          </cell>
          <cell r="DR82">
            <v>299.47698000000003</v>
          </cell>
          <cell r="DS82">
            <v>266.72403500000001</v>
          </cell>
          <cell r="DT82">
            <v>306.50930899999997</v>
          </cell>
          <cell r="DU82">
            <v>320.456256</v>
          </cell>
          <cell r="DV82">
            <v>336.58877200000001</v>
          </cell>
          <cell r="DW82">
            <v>341.46327200000002</v>
          </cell>
          <cell r="DX82">
            <v>323.02589899999998</v>
          </cell>
          <cell r="DY82">
            <v>354.535526</v>
          </cell>
          <cell r="DZ82">
            <v>316.58569799999998</v>
          </cell>
          <cell r="EA82">
            <v>314.95243399999998</v>
          </cell>
          <cell r="EB82">
            <v>291.54116800000003</v>
          </cell>
          <cell r="EC82">
            <v>283.38072499999998</v>
          </cell>
          <cell r="ED82">
            <v>321.612954</v>
          </cell>
          <cell r="EE82">
            <v>305.682052</v>
          </cell>
          <cell r="EF82">
            <v>345.73352199999999</v>
          </cell>
          <cell r="EG82">
            <v>343.24357400000002</v>
          </cell>
          <cell r="EH82">
            <v>370.73268400000001</v>
          </cell>
          <cell r="EI82">
            <v>371.13823600000001</v>
          </cell>
          <cell r="EJ82">
            <v>350.16468700000001</v>
          </cell>
          <cell r="EK82">
            <v>389.00070899999997</v>
          </cell>
          <cell r="EL82">
            <v>342.07965799999999</v>
          </cell>
          <cell r="EM82">
            <v>353.51495999999997</v>
          </cell>
          <cell r="EN82">
            <v>340.35213299999998</v>
          </cell>
          <cell r="EO82">
            <v>349.42922800000002</v>
          </cell>
          <cell r="EP82">
            <v>295.74991</v>
          </cell>
          <cell r="EQ82">
            <v>256.97635400000001</v>
          </cell>
          <cell r="ER82">
            <v>270.54990900000001</v>
          </cell>
          <cell r="ES82">
            <v>294.48128700000001</v>
          </cell>
          <cell r="ET82">
            <v>347.54621200000003</v>
          </cell>
          <cell r="EU82">
            <v>359.951707</v>
          </cell>
          <cell r="EV82">
            <v>354.38286799999997</v>
          </cell>
          <cell r="EW82">
            <v>394.236536</v>
          </cell>
          <cell r="EX82">
            <v>353.50813099999999</v>
          </cell>
          <cell r="EY82">
            <v>355.66222499999998</v>
          </cell>
          <cell r="EZ82">
            <v>289.30099200000001</v>
          </cell>
          <cell r="FA82">
            <v>301.228904</v>
          </cell>
          <cell r="FB82">
            <v>335.44397700000002</v>
          </cell>
          <cell r="FC82">
            <v>318.846316</v>
          </cell>
          <cell r="FD82">
            <v>330.7885</v>
          </cell>
          <cell r="FE82">
            <v>343.39358399999998</v>
          </cell>
          <cell r="FF82">
            <v>375.11</v>
          </cell>
          <cell r="FG82">
            <v>378.80745899999994</v>
          </cell>
          <cell r="FH82">
            <v>372.97767099999999</v>
          </cell>
          <cell r="FI82">
            <v>383.93054699999999</v>
          </cell>
          <cell r="FJ82">
            <v>386.07771200000002</v>
          </cell>
          <cell r="FK82">
            <v>395.20658800000001</v>
          </cell>
          <cell r="FL82">
            <v>328.04252200000002</v>
          </cell>
          <cell r="FM82">
            <v>315.758104</v>
          </cell>
          <cell r="FN82">
            <v>330.90855800000003</v>
          </cell>
          <cell r="FO82">
            <v>320.31860699999999</v>
          </cell>
          <cell r="FP82">
            <v>344.38916999999998</v>
          </cell>
          <cell r="FQ82">
            <v>340.99237699999998</v>
          </cell>
          <cell r="FR82">
            <v>362.21637900000002</v>
          </cell>
          <cell r="FS82">
            <v>356.05654800000002</v>
          </cell>
          <cell r="FT82">
            <v>394.44534199999998</v>
          </cell>
          <cell r="FU82">
            <v>385.33475299999998</v>
          </cell>
          <cell r="GW82">
            <v>2443.663</v>
          </cell>
          <cell r="GX82">
            <v>2567.0860000000002</v>
          </cell>
          <cell r="GY82">
            <v>2636.7179999999998</v>
          </cell>
          <cell r="GZ82">
            <v>2878.02</v>
          </cell>
          <cell r="HA82">
            <v>2979.7055660000001</v>
          </cell>
          <cell r="HB82">
            <v>3159.6641019999997</v>
          </cell>
          <cell r="HC82">
            <v>3241.4290780000001</v>
          </cell>
          <cell r="HD82">
            <v>3386.3999859999999</v>
          </cell>
          <cell r="HE82">
            <v>3544.0609490000002</v>
          </cell>
          <cell r="HF82">
            <v>3699.2912919999994</v>
          </cell>
          <cell r="HG82">
            <v>4067.8249289999999</v>
          </cell>
          <cell r="HH82">
            <v>3972.8265000000006</v>
          </cell>
          <cell r="HI82">
            <v>4211.1122500000001</v>
          </cell>
        </row>
        <row r="83">
          <cell r="C83">
            <v>2194.5963235356562</v>
          </cell>
          <cell r="D83">
            <v>2224.9305787212334</v>
          </cell>
          <cell r="E83">
            <v>-30.334255185577149</v>
          </cell>
          <cell r="F83">
            <v>-1.3633798499462215E-2</v>
          </cell>
          <cell r="H83">
            <v>2075.0902823076758</v>
          </cell>
          <cell r="I83">
            <v>149.84029641355755</v>
          </cell>
          <cell r="J83">
            <v>7.2209049259737493E-2</v>
          </cell>
          <cell r="L83">
            <v>131.99742941056815</v>
          </cell>
          <cell r="M83">
            <v>125.04464135155013</v>
          </cell>
          <cell r="N83">
            <v>141.70186941591029</v>
          </cell>
          <cell r="O83">
            <v>125.91676898023445</v>
          </cell>
          <cell r="P83">
            <v>147.5891953531916</v>
          </cell>
          <cell r="Q83">
            <v>130.43023878194685</v>
          </cell>
          <cell r="R83">
            <v>146.72126759667918</v>
          </cell>
          <cell r="S83">
            <v>139.72603601757899</v>
          </cell>
          <cell r="T83">
            <v>150.04742711088886</v>
          </cell>
          <cell r="U83">
            <v>171.91870383034581</v>
          </cell>
          <cell r="V83">
            <v>151.32412955667897</v>
          </cell>
          <cell r="W83">
            <v>148.31645236545609</v>
          </cell>
          <cell r="X83">
            <v>158.08330996403646</v>
          </cell>
          <cell r="Y83">
            <v>143.90169619425308</v>
          </cell>
          <cell r="Z83">
            <v>155.57578634300683</v>
          </cell>
          <cell r="AA83">
            <v>188.10147162113404</v>
          </cell>
          <cell r="AB83">
            <v>159.99257852887905</v>
          </cell>
          <cell r="AC83">
            <v>152.96959609950255</v>
          </cell>
          <cell r="AD83">
            <v>159.02386390321411</v>
          </cell>
          <cell r="AE83">
            <v>158.39433008930712</v>
          </cell>
          <cell r="AF83">
            <v>161.43427230347271</v>
          </cell>
          <cell r="AG83">
            <v>214.95941823382574</v>
          </cell>
          <cell r="AH83">
            <v>159.86546365776979</v>
          </cell>
          <cell r="AI83">
            <v>150.07947887094036</v>
          </cell>
          <cell r="AJ83">
            <v>142.93754725926925</v>
          </cell>
          <cell r="AK83">
            <v>140.82202597451638</v>
          </cell>
          <cell r="AL83">
            <v>201.07661672970531</v>
          </cell>
          <cell r="AM83">
            <v>146.66228234204928</v>
          </cell>
          <cell r="AN83">
            <v>170.35841410887664</v>
          </cell>
          <cell r="AO83">
            <v>163.47007566362888</v>
          </cell>
          <cell r="AP83">
            <v>172.20764436968477</v>
          </cell>
          <cell r="AQ83">
            <v>177.25464741547907</v>
          </cell>
          <cell r="AR83">
            <v>167.30395493341774</v>
          </cell>
          <cell r="AS83">
            <v>163.18482565647949</v>
          </cell>
          <cell r="AT83">
            <v>156.67179760354909</v>
          </cell>
          <cell r="AU83">
            <v>205.8955046602857</v>
          </cell>
          <cell r="AV83">
            <v>162.03916351463849</v>
          </cell>
          <cell r="AW83">
            <v>161.19243488974527</v>
          </cell>
          <cell r="AX83">
            <v>163.12295889375125</v>
          </cell>
          <cell r="AY83">
            <v>161.02792525603027</v>
          </cell>
          <cell r="AZ83">
            <v>177.11228240081687</v>
          </cell>
          <cell r="BA83">
            <v>179.70858544040624</v>
          </cell>
          <cell r="BB83">
            <v>195.47703773985651</v>
          </cell>
          <cell r="BC83">
            <v>179.68298917102703</v>
          </cell>
          <cell r="BD83">
            <v>178.98940213864157</v>
          </cell>
          <cell r="BE83">
            <v>193.00795896241456</v>
          </cell>
          <cell r="BF83">
            <v>222.07667510678118</v>
          </cell>
          <cell r="BG83">
            <v>170.86853391671772</v>
          </cell>
          <cell r="BH83">
            <v>172.30066741833417</v>
          </cell>
          <cell r="BI83">
            <v>201.42166175193972</v>
          </cell>
          <cell r="BJ83">
            <v>183.54184221456339</v>
          </cell>
          <cell r="BK83">
            <v>169.90142530692967</v>
          </cell>
          <cell r="BL83">
            <v>217.87300452870511</v>
          </cell>
          <cell r="BM83">
            <v>199.89866573721358</v>
          </cell>
          <cell r="BN83">
            <v>204.71098057438516</v>
          </cell>
          <cell r="BO83">
            <v>207.22931825661587</v>
          </cell>
          <cell r="BP83">
            <v>210.63609147406197</v>
          </cell>
          <cell r="BQ83">
            <v>210.20155195628206</v>
          </cell>
          <cell r="BR83">
            <v>198.6643696887526</v>
          </cell>
          <cell r="BS83">
            <v>200.77064955887133</v>
          </cell>
          <cell r="BT83">
            <v>198.16332766633994</v>
          </cell>
          <cell r="BU83">
            <v>182.38158036470494</v>
          </cell>
          <cell r="BV83">
            <v>199.82654083777382</v>
          </cell>
          <cell r="BW83">
            <v>198.99676097984374</v>
          </cell>
          <cell r="BX83">
            <v>209.80438727727983</v>
          </cell>
          <cell r="BY83">
            <v>208.63488361442478</v>
          </cell>
          <cell r="BZ83">
            <v>213.84303615951694</v>
          </cell>
          <cell r="CA83">
            <v>222.47304460688474</v>
          </cell>
          <cell r="CB83">
            <v>220.82293125170651</v>
          </cell>
          <cell r="CC83">
            <v>224.94785369011498</v>
          </cell>
          <cell r="CD83">
            <v>196.51941661069336</v>
          </cell>
          <cell r="CE83">
            <v>207.82851860411373</v>
          </cell>
          <cell r="CF83">
            <v>190.58685746938195</v>
          </cell>
          <cell r="CG83">
            <v>230.50929795847878</v>
          </cell>
          <cell r="CH83">
            <v>243.02849168772752</v>
          </cell>
          <cell r="CI83">
            <v>219.47079192119418</v>
          </cell>
          <cell r="CJ83">
            <v>216.97672715123076</v>
          </cell>
          <cell r="CK83">
            <v>241.0154679352421</v>
          </cell>
          <cell r="CL83">
            <v>244.33619350681369</v>
          </cell>
          <cell r="CM83">
            <v>244.33619350681369</v>
          </cell>
          <cell r="CN83">
            <v>244.98885574992644</v>
          </cell>
          <cell r="CO83">
            <v>227.9187045197898</v>
          </cell>
          <cell r="CP83">
            <v>240.89097644715687</v>
          </cell>
          <cell r="CQ83">
            <v>249.32735118833756</v>
          </cell>
          <cell r="CR83">
            <v>225.00376853501569</v>
          </cell>
          <cell r="CS83">
            <v>222.89723632693034</v>
          </cell>
          <cell r="CT83">
            <v>228.89013117311467</v>
          </cell>
          <cell r="CU83">
            <v>242.433639</v>
          </cell>
          <cell r="CV83">
            <v>234.21651678648894</v>
          </cell>
          <cell r="CW83">
            <v>225.65261129647237</v>
          </cell>
          <cell r="CX83">
            <v>234.00841695426442</v>
          </cell>
          <cell r="CY83">
            <v>214.61842415332578</v>
          </cell>
          <cell r="CZ83">
            <v>234.82483693045901</v>
          </cell>
          <cell r="DA83">
            <v>234.88150006965714</v>
          </cell>
          <cell r="DB83">
            <v>220.14623513410422</v>
          </cell>
          <cell r="DC83">
            <v>209.82212912259777</v>
          </cell>
          <cell r="DD83">
            <v>184.10025402531122</v>
          </cell>
          <cell r="DE83">
            <v>207.78969430000001</v>
          </cell>
          <cell r="DF83">
            <v>211.96205225075539</v>
          </cell>
          <cell r="DG83">
            <v>219.05743925395001</v>
          </cell>
          <cell r="DH83">
            <v>236.93928573121374</v>
          </cell>
          <cell r="DI83">
            <v>259.04177399999998</v>
          </cell>
          <cell r="DJ83">
            <v>244.03277862643668</v>
          </cell>
          <cell r="DK83">
            <v>257.34676446707937</v>
          </cell>
          <cell r="DL83">
            <v>249.90212495422915</v>
          </cell>
          <cell r="DM83">
            <v>250.66387392103761</v>
          </cell>
          <cell r="DN83">
            <v>263.36970909468835</v>
          </cell>
          <cell r="DO83">
            <v>242.62017530824954</v>
          </cell>
          <cell r="DP83">
            <v>214.6671083353792</v>
          </cell>
          <cell r="DQ83">
            <v>225.43637419022019</v>
          </cell>
          <cell r="DR83">
            <v>239.07211583363201</v>
          </cell>
          <cell r="DS83">
            <v>217.1611364300249</v>
          </cell>
          <cell r="DT83">
            <v>243.11079561291123</v>
          </cell>
          <cell r="DU83">
            <v>252.57716884112176</v>
          </cell>
          <cell r="DV83">
            <v>255.70966995462473</v>
          </cell>
          <cell r="DW83">
            <v>265.52102041847871</v>
          </cell>
          <cell r="DX83">
            <v>267.74081810000001</v>
          </cell>
          <cell r="DY83">
            <v>257.54562656498013</v>
          </cell>
          <cell r="DZ83">
            <v>289.96856780000002</v>
          </cell>
          <cell r="EA83">
            <v>253.08131257048024</v>
          </cell>
          <cell r="EB83">
            <v>241.02986447956533</v>
          </cell>
          <cell r="EC83">
            <v>241.69072058361078</v>
          </cell>
          <cell r="ED83">
            <v>262.58456288044846</v>
          </cell>
          <cell r="EE83">
            <v>280.99744109406043</v>
          </cell>
          <cell r="EF83">
            <v>267.37759336556445</v>
          </cell>
          <cell r="EG83">
            <v>254.42824472917238</v>
          </cell>
          <cell r="EH83">
            <v>294.00158720998638</v>
          </cell>
          <cell r="EI83">
            <v>282.76904001924322</v>
          </cell>
          <cell r="EJ83">
            <v>292.39973705350945</v>
          </cell>
          <cell r="EK83">
            <v>265.58836396041329</v>
          </cell>
          <cell r="EL83">
            <v>248.3801571292426</v>
          </cell>
          <cell r="EM83">
            <v>235.23289496393147</v>
          </cell>
          <cell r="EN83">
            <v>235.10707802226869</v>
          </cell>
          <cell r="EO83">
            <v>188.17566234150993</v>
          </cell>
          <cell r="EP83">
            <v>190.41314763187947</v>
          </cell>
          <cell r="EQ83">
            <v>154.15776189174548</v>
          </cell>
          <cell r="ER83">
            <v>189.94961804414928</v>
          </cell>
          <cell r="ES83">
            <v>193.99473386653244</v>
          </cell>
          <cell r="ET83">
            <v>213.39670082758218</v>
          </cell>
          <cell r="EU83">
            <v>223.192416913909</v>
          </cell>
          <cell r="EV83">
            <v>244.74131637798268</v>
          </cell>
          <cell r="EW83">
            <v>241.96184639011665</v>
          </cell>
          <cell r="EX83">
            <v>240.10802465029582</v>
          </cell>
          <cell r="EY83">
            <v>240.10802465029582</v>
          </cell>
          <cell r="EZ83">
            <v>182.74054509825098</v>
          </cell>
          <cell r="FA83">
            <v>206.44092341026206</v>
          </cell>
          <cell r="FB83">
            <v>216.34881785055472</v>
          </cell>
          <cell r="FC83">
            <v>211.22264451818774</v>
          </cell>
          <cell r="FD83">
            <v>215.86356381479555</v>
          </cell>
          <cell r="FE83">
            <v>231.69186989212557</v>
          </cell>
          <cell r="FF83">
            <v>245.30123650326726</v>
          </cell>
          <cell r="FG83">
            <v>228.91643389415259</v>
          </cell>
          <cell r="FH83">
            <v>241.42117156630266</v>
          </cell>
          <cell r="FI83">
            <v>244.9833721733342</v>
          </cell>
          <cell r="FJ83">
            <v>248.71395213636401</v>
          </cell>
          <cell r="FK83">
            <v>233.36334196609005</v>
          </cell>
          <cell r="FL83">
            <v>183.66391968896204</v>
          </cell>
          <cell r="FM83">
            <v>221.79103996636897</v>
          </cell>
          <cell r="FN83">
            <v>218.18365988538503</v>
          </cell>
          <cell r="FO83">
            <v>188.08730681561434</v>
          </cell>
          <cell r="FP83">
            <v>222.69129999726653</v>
          </cell>
          <cell r="FQ83">
            <v>229.76999162679815</v>
          </cell>
          <cell r="FR83">
            <v>235.15975539814247</v>
          </cell>
          <cell r="FS83">
            <v>234.5169141212078</v>
          </cell>
          <cell r="FT83">
            <v>232.2559726999695</v>
          </cell>
          <cell r="FU83">
            <v>228.4764633359417</v>
          </cell>
          <cell r="GW83">
            <v>1710.7341597710295</v>
          </cell>
          <cell r="GX83">
            <v>1962.381265809342</v>
          </cell>
          <cell r="GY83">
            <v>2007.8453367169416</v>
          </cell>
          <cell r="GZ83">
            <v>2144.3059474308266</v>
          </cell>
          <cell r="HA83">
            <v>2377.1502284666544</v>
          </cell>
          <cell r="HB83">
            <v>2484.2422816633975</v>
          </cell>
          <cell r="HC83">
            <v>2793.3859090420938</v>
          </cell>
          <cell r="HD83">
            <v>2727.3954454824307</v>
          </cell>
          <cell r="HE83">
            <v>2826.8259259329511</v>
          </cell>
          <cell r="HF83">
            <v>2981.5917146518532</v>
          </cell>
          <cell r="HG83">
            <v>3166.4802074687477</v>
          </cell>
          <cell r="HH83">
            <v>2555.3063316082671</v>
          </cell>
          <cell r="HI83">
            <v>2707.0078728236876</v>
          </cell>
        </row>
        <row r="85">
          <cell r="C85">
            <v>1548.4475373640917</v>
          </cell>
          <cell r="D85">
            <v>1216.8057927647965</v>
          </cell>
          <cell r="E85">
            <v>331.64174459929518</v>
          </cell>
          <cell r="F85">
            <v>0.27255108955862783</v>
          </cell>
          <cell r="H85">
            <v>1164.2388947736463</v>
          </cell>
          <cell r="I85">
            <v>52.566897991150199</v>
          </cell>
          <cell r="J85">
            <v>4.5151298609870237E-2</v>
          </cell>
          <cell r="L85">
            <v>80.752278800746794</v>
          </cell>
          <cell r="M85">
            <v>73.409382195311423</v>
          </cell>
          <cell r="N85">
            <v>83.742280918139883</v>
          </cell>
          <cell r="O85">
            <v>76.644700034244153</v>
          </cell>
          <cell r="P85">
            <v>82.299081433810983</v>
          </cell>
          <cell r="Q85">
            <v>87.422140431439288</v>
          </cell>
          <cell r="R85">
            <v>100.38524163350182</v>
          </cell>
          <cell r="S85">
            <v>93.008088724134211</v>
          </cell>
          <cell r="T85">
            <v>100.69381289947873</v>
          </cell>
          <cell r="U85">
            <v>113.10850919273076</v>
          </cell>
          <cell r="V85">
            <v>103.72966806739527</v>
          </cell>
          <cell r="W85">
            <v>100.69328449121012</v>
          </cell>
          <cell r="X85">
            <v>99.222797190429418</v>
          </cell>
          <cell r="Y85">
            <v>88.446958774224569</v>
          </cell>
          <cell r="Z85">
            <v>103.95910984487057</v>
          </cell>
          <cell r="AA85">
            <v>109.51424626776247</v>
          </cell>
          <cell r="AB85">
            <v>100.03452999133276</v>
          </cell>
          <cell r="AC85">
            <v>96.80813600209693</v>
          </cell>
          <cell r="AD85">
            <v>99.812473286047492</v>
          </cell>
          <cell r="AE85">
            <v>97.765391512462955</v>
          </cell>
          <cell r="AF85">
            <v>99.54740963280463</v>
          </cell>
          <cell r="AG85">
            <v>125.0901638212012</v>
          </cell>
          <cell r="AH85">
            <v>96.418775224275038</v>
          </cell>
          <cell r="AI85">
            <v>99.577063066675493</v>
          </cell>
          <cell r="AJ85">
            <v>91.326163780901311</v>
          </cell>
          <cell r="AK85">
            <v>88.553872215313589</v>
          </cell>
          <cell r="AL85">
            <v>130.75300657391102</v>
          </cell>
          <cell r="AM85">
            <v>98.101933931078108</v>
          </cell>
          <cell r="AN85">
            <v>106.00470159812406</v>
          </cell>
          <cell r="AO85">
            <v>111.64780699020451</v>
          </cell>
          <cell r="AP85">
            <v>122.2333147173097</v>
          </cell>
          <cell r="AQ85">
            <v>126.87325312841136</v>
          </cell>
          <cell r="AR85">
            <v>115.84230978706523</v>
          </cell>
          <cell r="AS85">
            <v>117.4499372570283</v>
          </cell>
          <cell r="AT85">
            <v>113.05400056082678</v>
          </cell>
          <cell r="AU85">
            <v>143.22339942087604</v>
          </cell>
          <cell r="AV85">
            <v>113.92163557570834</v>
          </cell>
          <cell r="AW85">
            <v>106.47635611772391</v>
          </cell>
          <cell r="AX85">
            <v>116.09383303727159</v>
          </cell>
          <cell r="AY85">
            <v>107.4283854676036</v>
          </cell>
          <cell r="AZ85">
            <v>122.97560648638355</v>
          </cell>
          <cell r="BA85">
            <v>121.44024120853177</v>
          </cell>
          <cell r="BB85">
            <v>136.5592306290994</v>
          </cell>
          <cell r="BC85">
            <v>125.45596105416831</v>
          </cell>
          <cell r="BD85">
            <v>121.77074224881969</v>
          </cell>
          <cell r="BE85">
            <v>133.58776866968972</v>
          </cell>
          <cell r="BF85">
            <v>142.03152938347</v>
          </cell>
          <cell r="BG85">
            <v>118.34622693885397</v>
          </cell>
          <cell r="BH85">
            <v>109.3892778603126</v>
          </cell>
          <cell r="BI85">
            <v>114.91134905842543</v>
          </cell>
          <cell r="BJ85">
            <v>118.03228754655721</v>
          </cell>
          <cell r="BK85">
            <v>105.64726135003963</v>
          </cell>
          <cell r="BL85">
            <v>139.97932211814214</v>
          </cell>
          <cell r="BM85">
            <v>121.03463562875584</v>
          </cell>
          <cell r="BN85">
            <v>131.34010726920513</v>
          </cell>
          <cell r="BO85">
            <v>126.71210543160291</v>
          </cell>
          <cell r="BP85">
            <v>126.64558216363011</v>
          </cell>
          <cell r="BQ85">
            <v>133.56768725141509</v>
          </cell>
          <cell r="BR85">
            <v>121.2504128936456</v>
          </cell>
          <cell r="BS85">
            <v>125.48081677603572</v>
          </cell>
          <cell r="BT85">
            <v>120.22254522658609</v>
          </cell>
          <cell r="BU85">
            <v>107.30846345071258</v>
          </cell>
          <cell r="BV85">
            <v>118.56266727079887</v>
          </cell>
          <cell r="BW85">
            <v>117.74516620420644</v>
          </cell>
          <cell r="BX85">
            <v>130.1884900048093</v>
          </cell>
          <cell r="BY85">
            <v>122.23428265292307</v>
          </cell>
          <cell r="BZ85">
            <v>135.90099053951263</v>
          </cell>
          <cell r="CA85">
            <v>134.00371832112444</v>
          </cell>
          <cell r="CB85">
            <v>133.06567813018108</v>
          </cell>
          <cell r="CC85">
            <v>134.63774342110349</v>
          </cell>
          <cell r="CD85">
            <v>112.7805893074098</v>
          </cell>
          <cell r="CE85">
            <v>128.23398456278514</v>
          </cell>
          <cell r="CF85">
            <v>109.83339622595344</v>
          </cell>
          <cell r="CG85">
            <v>122.06634154499081</v>
          </cell>
          <cell r="CH85">
            <v>126.18914913345949</v>
          </cell>
          <cell r="CI85">
            <v>116.35532961408315</v>
          </cell>
          <cell r="CJ85">
            <v>122.33700050518618</v>
          </cell>
          <cell r="CK85">
            <v>130.30558090723707</v>
          </cell>
          <cell r="CL85">
            <v>135.98084792601949</v>
          </cell>
          <cell r="CM85">
            <v>133.90792566516885</v>
          </cell>
          <cell r="CN85">
            <v>133.83394046215631</v>
          </cell>
          <cell r="CO85">
            <v>132.9327927056984</v>
          </cell>
          <cell r="CP85">
            <v>131.77318406038117</v>
          </cell>
          <cell r="CQ85">
            <v>128.22162467224638</v>
          </cell>
          <cell r="CR85">
            <v>114.52137586714174</v>
          </cell>
          <cell r="CS85">
            <v>117.69835007997813</v>
          </cell>
          <cell r="CT85">
            <v>121.63846025052204</v>
          </cell>
          <cell r="CU85">
            <v>118.58071049953293</v>
          </cell>
          <cell r="CV85">
            <v>125.39083005207686</v>
          </cell>
          <cell r="CW85">
            <v>121.18890280733086</v>
          </cell>
          <cell r="CX85">
            <v>134.33839938996712</v>
          </cell>
          <cell r="CY85">
            <v>133.77321449223919</v>
          </cell>
          <cell r="CZ85">
            <v>133.84684676232081</v>
          </cell>
          <cell r="DA85">
            <v>134.16024423169756</v>
          </cell>
          <cell r="DB85">
            <v>128.87909119284635</v>
          </cell>
          <cell r="DC85">
            <v>128.38059268525666</v>
          </cell>
          <cell r="DD85">
            <v>109.04946359452416</v>
          </cell>
          <cell r="DE85">
            <v>112.11097304243036</v>
          </cell>
          <cell r="DF85">
            <v>121.56717304172038</v>
          </cell>
          <cell r="DG85">
            <v>117.08291671844177</v>
          </cell>
          <cell r="DH85">
            <v>125.80500843020857</v>
          </cell>
          <cell r="DI85">
            <v>127.77540945150911</v>
          </cell>
          <cell r="DJ85">
            <v>135.01319409942772</v>
          </cell>
          <cell r="DK85">
            <v>140.10678804069502</v>
          </cell>
          <cell r="DL85">
            <v>138.83326296109519</v>
          </cell>
          <cell r="DM85">
            <v>140.9958699983975</v>
          </cell>
          <cell r="DN85">
            <v>136.28798243589932</v>
          </cell>
          <cell r="DO85">
            <v>132.18924837990983</v>
          </cell>
          <cell r="DP85">
            <v>114.91697998397959</v>
          </cell>
          <cell r="DQ85">
            <v>112.68830434530044</v>
          </cell>
          <cell r="DR85">
            <v>123.09796541967958</v>
          </cell>
          <cell r="DS85">
            <v>112.83209773292566</v>
          </cell>
          <cell r="DT85">
            <v>131.37402031304532</v>
          </cell>
          <cell r="DU85">
            <v>136.5586092304124</v>
          </cell>
          <cell r="DV85">
            <v>141.7883520743668</v>
          </cell>
          <cell r="DW85">
            <v>146.34155999426432</v>
          </cell>
          <cell r="DX85">
            <v>140.88414130585048</v>
          </cell>
          <cell r="DY85">
            <v>146.67865897074074</v>
          </cell>
          <cell r="DZ85">
            <v>135.93850500105614</v>
          </cell>
          <cell r="EA85">
            <v>131.21342249054806</v>
          </cell>
          <cell r="EB85">
            <v>121.7572402200756</v>
          </cell>
          <cell r="EC85">
            <v>120.55621108721766</v>
          </cell>
          <cell r="ED85">
            <v>131.42597109799982</v>
          </cell>
          <cell r="EE85">
            <v>129.61738226692199</v>
          </cell>
          <cell r="EF85">
            <v>140.37974982785624</v>
          </cell>
          <cell r="EG85">
            <v>139.08305860172072</v>
          </cell>
          <cell r="EH85">
            <v>151.04986488936237</v>
          </cell>
          <cell r="EI85">
            <v>151.03536340698795</v>
          </cell>
          <cell r="EJ85">
            <v>147.54476388655991</v>
          </cell>
          <cell r="EK85">
            <v>148.07124601090095</v>
          </cell>
          <cell r="EL85">
            <v>134.15086848008411</v>
          </cell>
          <cell r="EM85">
            <v>134.00143905958413</v>
          </cell>
          <cell r="EN85">
            <v>125.66281142132421</v>
          </cell>
          <cell r="EO85">
            <v>116.02133000364228</v>
          </cell>
          <cell r="EP85">
            <v>104.317915227892</v>
          </cell>
          <cell r="EQ85">
            <v>92.611017399022955</v>
          </cell>
          <cell r="ER85">
            <v>103.47855793156089</v>
          </cell>
          <cell r="ES85">
            <v>108.10491142516685</v>
          </cell>
          <cell r="ET85">
            <v>124.03565254588503</v>
          </cell>
          <cell r="EU85">
            <v>128.3030582254373</v>
          </cell>
          <cell r="EV85">
            <v>127.37448641952702</v>
          </cell>
          <cell r="EW85">
            <v>134.32915417418789</v>
          </cell>
          <cell r="EX85">
            <v>123.47972903781559</v>
          </cell>
          <cell r="EY85">
            <v>121.49707155400816</v>
          </cell>
          <cell r="EZ85">
            <v>97.215260587078802</v>
          </cell>
          <cell r="FA85">
            <v>105.52467536646468</v>
          </cell>
          <cell r="FB85">
            <v>116.83262692066108</v>
          </cell>
          <cell r="FC85">
            <v>112.58861232388097</v>
          </cell>
          <cell r="FD85">
            <v>118.41284297629547</v>
          </cell>
          <cell r="FE85">
            <v>124.18137148312508</v>
          </cell>
          <cell r="FF85">
            <v>132.06978345555893</v>
          </cell>
          <cell r="FG85">
            <v>131.51302167956288</v>
          </cell>
          <cell r="FH85">
            <v>136.07541083248191</v>
          </cell>
          <cell r="FI85">
            <v>142.39218713968688</v>
          </cell>
          <cell r="FJ85">
            <v>139.51989875480052</v>
          </cell>
          <cell r="FK85">
            <v>141.41566543619729</v>
          </cell>
          <cell r="FL85">
            <v>119.67660403422533</v>
          </cell>
          <cell r="FM85">
            <v>127.23068976103629</v>
          </cell>
          <cell r="FN85">
            <v>136.81796327461183</v>
          </cell>
          <cell r="FO85">
            <v>134.86101612564195</v>
          </cell>
          <cell r="FP85">
            <v>154.19321745200034</v>
          </cell>
          <cell r="FQ85">
            <v>159.15113181373175</v>
          </cell>
          <cell r="FR85">
            <v>176.57759783299861</v>
          </cell>
          <cell r="FS85">
            <v>178.59635738335706</v>
          </cell>
          <cell r="FT85">
            <v>179.21590427207448</v>
          </cell>
          <cell r="FU85">
            <v>182.12705541441369</v>
          </cell>
          <cell r="GW85">
            <v>1095.8884688221433</v>
          </cell>
          <cell r="GX85">
            <v>1216.1970546141833</v>
          </cell>
          <cell r="GY85">
            <v>1365.0636999610501</v>
          </cell>
          <cell r="GZ85">
            <v>1466.0875168173238</v>
          </cell>
          <cell r="HA85">
            <v>1473.9908453477676</v>
          </cell>
          <cell r="HB85">
            <v>1494.884319092153</v>
          </cell>
          <cell r="HC85">
            <v>1523.7371134225809</v>
          </cell>
          <cell r="HD85">
            <v>1512.3970183109104</v>
          </cell>
          <cell r="HE85">
            <v>1536.8172901942589</v>
          </cell>
          <cell r="HF85">
            <v>1574.3126168621695</v>
          </cell>
          <cell r="HG85">
            <v>1648.6731588352714</v>
          </cell>
          <cell r="HH85">
            <v>1409.2156953654701</v>
          </cell>
          <cell r="HI85">
            <v>1497.7413569557946</v>
          </cell>
        </row>
        <row r="86">
          <cell r="C86">
            <v>548.30004871643291</v>
          </cell>
          <cell r="D86">
            <v>411.26467658589002</v>
          </cell>
          <cell r="E86">
            <v>137.0353721305429</v>
          </cell>
          <cell r="F86">
            <v>0.333204819018596</v>
          </cell>
          <cell r="H86">
            <v>385.62758614381653</v>
          </cell>
          <cell r="I86">
            <v>25.637090442073486</v>
          </cell>
          <cell r="J86">
            <v>6.6481474259759907E-2</v>
          </cell>
          <cell r="L86">
            <v>24.334804193500243</v>
          </cell>
          <cell r="M86">
            <v>23.067793330323163</v>
          </cell>
          <cell r="N86">
            <v>24.24657879059933</v>
          </cell>
          <cell r="O86">
            <v>23.307818435357479</v>
          </cell>
          <cell r="P86">
            <v>24.664710494271517</v>
          </cell>
          <cell r="Q86">
            <v>28.255561107146132</v>
          </cell>
          <cell r="R86">
            <v>30.878482223760916</v>
          </cell>
          <cell r="S86">
            <v>27.928010498561974</v>
          </cell>
          <cell r="T86">
            <v>30.785099067068618</v>
          </cell>
          <cell r="U86">
            <v>35.84220606619477</v>
          </cell>
          <cell r="V86">
            <v>31.316797295113712</v>
          </cell>
          <cell r="W86">
            <v>30.315021828799257</v>
          </cell>
          <cell r="X86">
            <v>30.446916847249824</v>
          </cell>
          <cell r="Y86">
            <v>26.235689287248547</v>
          </cell>
          <cell r="Z86">
            <v>31.431761755866038</v>
          </cell>
          <cell r="AA86">
            <v>32.996719218205413</v>
          </cell>
          <cell r="AB86">
            <v>29.962223138515366</v>
          </cell>
          <cell r="AC86">
            <v>29.153240893608007</v>
          </cell>
          <cell r="AD86">
            <v>30.578562447922316</v>
          </cell>
          <cell r="AE86">
            <v>30.139451611734007</v>
          </cell>
          <cell r="AF86">
            <v>29.763273689821947</v>
          </cell>
          <cell r="AG86">
            <v>37.489832215796426</v>
          </cell>
          <cell r="AH86">
            <v>28.148067916942491</v>
          </cell>
          <cell r="AI86">
            <v>28.642216677432213</v>
          </cell>
          <cell r="AJ86">
            <v>27.606188721436013</v>
          </cell>
          <cell r="AK86">
            <v>25.208947915357932</v>
          </cell>
          <cell r="AL86">
            <v>37.713991462374388</v>
          </cell>
          <cell r="AM86">
            <v>29.810303733357244</v>
          </cell>
          <cell r="AN86">
            <v>29.213737769099321</v>
          </cell>
          <cell r="AO86">
            <v>32.061204426670741</v>
          </cell>
          <cell r="AP86">
            <v>36.184743305012255</v>
          </cell>
          <cell r="AQ86">
            <v>36.73262961213679</v>
          </cell>
          <cell r="AR86">
            <v>33.759270134794583</v>
          </cell>
          <cell r="AS86">
            <v>34.527780387389008</v>
          </cell>
          <cell r="AT86">
            <v>31.509827320619507</v>
          </cell>
          <cell r="AU86">
            <v>40.905478832696915</v>
          </cell>
          <cell r="AV86">
            <v>32.148349423059159</v>
          </cell>
          <cell r="AW86">
            <v>31.689805724243097</v>
          </cell>
          <cell r="AX86">
            <v>32.483855619602494</v>
          </cell>
          <cell r="AY86">
            <v>29.316226984935209</v>
          </cell>
          <cell r="AZ86">
            <v>36.058640643369181</v>
          </cell>
          <cell r="BA86">
            <v>34.421778381408615</v>
          </cell>
          <cell r="BB86">
            <v>38.530065293613568</v>
          </cell>
          <cell r="BC86">
            <v>35.378655878370701</v>
          </cell>
          <cell r="BD86">
            <v>36.042462469835272</v>
          </cell>
          <cell r="BE86">
            <v>38.791378821764326</v>
          </cell>
          <cell r="BF86">
            <v>40.087947375015098</v>
          </cell>
          <cell r="BG86">
            <v>33.782706089658184</v>
          </cell>
          <cell r="BH86">
            <v>31.329376561966583</v>
          </cell>
          <cell r="BI86">
            <v>31.940045301730375</v>
          </cell>
          <cell r="BJ86">
            <v>34.790309195807595</v>
          </cell>
          <cell r="BK86">
            <v>30.272454199109607</v>
          </cell>
          <cell r="BL86">
            <v>40.528134063489006</v>
          </cell>
          <cell r="BM86">
            <v>34.39786528215916</v>
          </cell>
          <cell r="BN86">
            <v>39.924554515554007</v>
          </cell>
          <cell r="BO86">
            <v>36.783397146413961</v>
          </cell>
          <cell r="BP86">
            <v>36.57933273872618</v>
          </cell>
          <cell r="BQ86">
            <v>40.479652259073049</v>
          </cell>
          <cell r="BR86">
            <v>35.754025860658288</v>
          </cell>
          <cell r="BS86">
            <v>36.825615682114275</v>
          </cell>
          <cell r="BT86">
            <v>35.106995578465934</v>
          </cell>
          <cell r="BU86">
            <v>30.489179649935945</v>
          </cell>
          <cell r="BV86">
            <v>34.627457310341562</v>
          </cell>
          <cell r="BW86">
            <v>34.931959697109228</v>
          </cell>
          <cell r="BX86">
            <v>37.702437758789159</v>
          </cell>
          <cell r="BY86">
            <v>37.054228360368043</v>
          </cell>
          <cell r="BZ86">
            <v>39.897936371630692</v>
          </cell>
          <cell r="CA86">
            <v>40.617367315885588</v>
          </cell>
          <cell r="CB86">
            <v>39.968856216024733</v>
          </cell>
          <cell r="CC86">
            <v>41.40881315987469</v>
          </cell>
          <cell r="CD86">
            <v>34.293360476720608</v>
          </cell>
          <cell r="CE86">
            <v>38.572864336575165</v>
          </cell>
          <cell r="CF86">
            <v>31.831429647098101</v>
          </cell>
          <cell r="CG86">
            <v>34.920907253731215</v>
          </cell>
          <cell r="CH86">
            <v>35.464393858882005</v>
          </cell>
          <cell r="CI86">
            <v>35.057732017298207</v>
          </cell>
          <cell r="CJ86">
            <v>36.873557054547554</v>
          </cell>
          <cell r="CK86">
            <v>39.385734262359016</v>
          </cell>
          <cell r="CL86">
            <v>40.495605997278503</v>
          </cell>
          <cell r="CM86">
            <v>40.354772842271913</v>
          </cell>
          <cell r="CN86">
            <v>41.224476087497912</v>
          </cell>
          <cell r="CO86">
            <v>43.72361465725988</v>
          </cell>
          <cell r="CP86">
            <v>40.317026915069611</v>
          </cell>
          <cell r="CQ86">
            <v>39.352298286549349</v>
          </cell>
          <cell r="CR86">
            <v>35.468119527618917</v>
          </cell>
          <cell r="CS86">
            <v>34.981958018717386</v>
          </cell>
          <cell r="CT86">
            <v>36.791475479275348</v>
          </cell>
          <cell r="CU86">
            <v>35.419711463252746</v>
          </cell>
          <cell r="CV86">
            <v>38.089251132008677</v>
          </cell>
          <cell r="CW86">
            <v>38.604383443987949</v>
          </cell>
          <cell r="CX86">
            <v>41.022695199681785</v>
          </cell>
          <cell r="CY86">
            <v>43.338965121393151</v>
          </cell>
          <cell r="CZ86">
            <v>42.095097098867988</v>
          </cell>
          <cell r="DA86">
            <v>43.023547550593278</v>
          </cell>
          <cell r="DB86">
            <v>40.220413946995826</v>
          </cell>
          <cell r="DC86">
            <v>40.894520187659104</v>
          </cell>
          <cell r="DD86">
            <v>36.256170567170912</v>
          </cell>
          <cell r="DE86">
            <v>33.976953766195862</v>
          </cell>
          <cell r="DF86">
            <v>36.570687889180078</v>
          </cell>
          <cell r="DG86">
            <v>35.815593146887167</v>
          </cell>
          <cell r="DH86">
            <v>38.074906857698728</v>
          </cell>
          <cell r="DI86">
            <v>38.741562350174036</v>
          </cell>
          <cell r="DJ86">
            <v>42.783348582518443</v>
          </cell>
          <cell r="DK86">
            <v>43.717702000455496</v>
          </cell>
          <cell r="DL86">
            <v>43.26348359914094</v>
          </cell>
          <cell r="DM86">
            <v>44.8432253158226</v>
          </cell>
          <cell r="DN86">
            <v>42.220101938152816</v>
          </cell>
          <cell r="DO86">
            <v>42.604691343612693</v>
          </cell>
          <cell r="DP86">
            <v>38.409219466102563</v>
          </cell>
          <cell r="DQ86">
            <v>32.916050827146506</v>
          </cell>
          <cell r="DR86">
            <v>36.999470395167961</v>
          </cell>
          <cell r="DS86">
            <v>35.522150250001218</v>
          </cell>
          <cell r="DT86">
            <v>40.339345163959706</v>
          </cell>
          <cell r="DU86">
            <v>42.363884600785241</v>
          </cell>
          <cell r="DV86">
            <v>44.131659475325435</v>
          </cell>
          <cell r="DW86">
            <v>45.883504301848596</v>
          </cell>
          <cell r="DX86">
            <v>45.433518936677011</v>
          </cell>
          <cell r="DY86">
            <v>46.389410850402228</v>
          </cell>
          <cell r="DZ86">
            <v>43.678128505615966</v>
          </cell>
          <cell r="EA86">
            <v>42.585078126275477</v>
          </cell>
          <cell r="EB86">
            <v>38.048904409837</v>
          </cell>
          <cell r="EC86">
            <v>37.754104502109954</v>
          </cell>
          <cell r="ED86">
            <v>40.098570027822625</v>
          </cell>
          <cell r="EE86">
            <v>38.510826940762932</v>
          </cell>
          <cell r="EF86">
            <v>43.447799235838893</v>
          </cell>
          <cell r="EG86">
            <v>42.536353235813252</v>
          </cell>
          <cell r="EH86">
            <v>46.643614382006632</v>
          </cell>
          <cell r="EI86">
            <v>47.589625588375604</v>
          </cell>
          <cell r="EJ86">
            <v>47.395153732026969</v>
          </cell>
          <cell r="EK86">
            <v>47.850441670499038</v>
          </cell>
          <cell r="EL86">
            <v>43.760992534018108</v>
          </cell>
          <cell r="EM86">
            <v>44.654725701664312</v>
          </cell>
          <cell r="EN86">
            <v>38.892557223319471</v>
          </cell>
          <cell r="EO86">
            <v>38.031501866776921</v>
          </cell>
          <cell r="EP86">
            <v>32.458500892651749</v>
          </cell>
          <cell r="EQ86">
            <v>29.938498821813823</v>
          </cell>
          <cell r="ER86">
            <v>34.799078447018708</v>
          </cell>
          <cell r="ES86">
            <v>37.540321253715064</v>
          </cell>
          <cell r="ET86">
            <v>42.548487279159211</v>
          </cell>
          <cell r="EU86">
            <v>43.671400020870955</v>
          </cell>
          <cell r="EV86">
            <v>43.35894637772531</v>
          </cell>
          <cell r="EW86">
            <v>44.388293960765253</v>
          </cell>
          <cell r="EX86">
            <v>41.443636059316184</v>
          </cell>
          <cell r="EY86">
            <v>41.292521063911934</v>
          </cell>
          <cell r="EZ86">
            <v>32.852600624122807</v>
          </cell>
          <cell r="FA86">
            <v>35.270067200952866</v>
          </cell>
          <cell r="FB86">
            <v>38.145818814559362</v>
          </cell>
          <cell r="FC86">
            <v>36.816095290434639</v>
          </cell>
          <cell r="FD86">
            <v>39.45633864250965</v>
          </cell>
          <cell r="FE86">
            <v>41.832812176119397</v>
          </cell>
          <cell r="FF86">
            <v>44.516228353590733</v>
          </cell>
          <cell r="FG86">
            <v>45.369816623200087</v>
          </cell>
          <cell r="FH86">
            <v>47.215044078836598</v>
          </cell>
          <cell r="FI86">
            <v>49.789854781563818</v>
          </cell>
          <cell r="FJ86">
            <v>46.341236597703023</v>
          </cell>
          <cell r="FK86">
            <v>47.332067113940425</v>
          </cell>
          <cell r="FL86">
            <v>42.186437839724761</v>
          </cell>
          <cell r="FM86">
            <v>42.356110471587293</v>
          </cell>
          <cell r="FN86">
            <v>46.11566573528269</v>
          </cell>
          <cell r="FO86">
            <v>46.880177733149722</v>
          </cell>
          <cell r="FP86">
            <v>53.635527937109096</v>
          </cell>
          <cell r="FQ86">
            <v>56.834965537387703</v>
          </cell>
          <cell r="FR86">
            <v>63.715569247811771</v>
          </cell>
          <cell r="FS86">
            <v>67.093290237880339</v>
          </cell>
          <cell r="FT86">
            <v>63.468616613755977</v>
          </cell>
          <cell r="FU86">
            <v>66.013687362743596</v>
          </cell>
          <cell r="GW86">
            <v>334.9428833306971</v>
          </cell>
          <cell r="GX86">
            <v>364.98795570034252</v>
          </cell>
          <cell r="GY86">
            <v>395.23410362094472</v>
          </cell>
          <cell r="GZ86">
            <v>418.731872704875</v>
          </cell>
          <cell r="HA86">
            <v>429.60476280680211</v>
          </cell>
          <cell r="HB86">
            <v>444.67145623172127</v>
          </cell>
          <cell r="HC86">
            <v>459.00154887984331</v>
          </cell>
          <cell r="HD86">
            <v>469.95013817005218</v>
          </cell>
          <cell r="HE86">
            <v>478.86842735700981</v>
          </cell>
          <cell r="HF86">
            <v>494.65142089930782</v>
          </cell>
          <cell r="HG86">
            <v>518.29111196077531</v>
          </cell>
          <cell r="HH86">
            <v>468.36374326704464</v>
          </cell>
          <cell r="HI86">
            <v>504.93798029753344</v>
          </cell>
        </row>
        <row r="87">
          <cell r="C87">
            <v>613.14386482018347</v>
          </cell>
          <cell r="D87">
            <v>494.05426039370496</v>
          </cell>
          <cell r="E87">
            <v>119.0896044264785</v>
          </cell>
          <cell r="F87">
            <v>0.24104559756569582</v>
          </cell>
          <cell r="H87">
            <v>486.81495156308017</v>
          </cell>
          <cell r="I87">
            <v>7.2393088306247932</v>
          </cell>
          <cell r="J87">
            <v>1.4870761071287153E-2</v>
          </cell>
          <cell r="L87">
            <v>35.000211195620651</v>
          </cell>
          <cell r="M87">
            <v>30.488124318154412</v>
          </cell>
          <cell r="N87">
            <v>37.109287957734459</v>
          </cell>
          <cell r="O87">
            <v>33.460476527298958</v>
          </cell>
          <cell r="P87">
            <v>35.424195272137283</v>
          </cell>
          <cell r="Q87">
            <v>37.484469462394848</v>
          </cell>
          <cell r="R87">
            <v>43.34302779354946</v>
          </cell>
          <cell r="S87">
            <v>40.19571138712115</v>
          </cell>
          <cell r="T87">
            <v>43.26132791845572</v>
          </cell>
          <cell r="U87">
            <v>46.897241608140256</v>
          </cell>
          <cell r="V87">
            <v>46.035793536605617</v>
          </cell>
          <cell r="W87">
            <v>45.374867074590306</v>
          </cell>
          <cell r="X87">
            <v>40.117049947813115</v>
          </cell>
          <cell r="Y87">
            <v>36.762442507970434</v>
          </cell>
          <cell r="Z87">
            <v>44.697327403543426</v>
          </cell>
          <cell r="AA87">
            <v>43.564425590805378</v>
          </cell>
          <cell r="AB87">
            <v>42.18253628145947</v>
          </cell>
          <cell r="AC87">
            <v>41.103008915707768</v>
          </cell>
          <cell r="AD87">
            <v>41.878844547575113</v>
          </cell>
          <cell r="AE87">
            <v>40.383725152084793</v>
          </cell>
          <cell r="AF87">
            <v>41.816606782209199</v>
          </cell>
          <cell r="AG87">
            <v>51.3878714601829</v>
          </cell>
          <cell r="AH87">
            <v>41.651884478585671</v>
          </cell>
          <cell r="AI87">
            <v>43.517514500533601</v>
          </cell>
          <cell r="AJ87">
            <v>37.646330070665826</v>
          </cell>
          <cell r="AK87">
            <v>37.485831533576508</v>
          </cell>
          <cell r="AL87">
            <v>55.477614413795884</v>
          </cell>
          <cell r="AM87">
            <v>40.889386990758531</v>
          </cell>
          <cell r="AN87">
            <v>44.794936007889689</v>
          </cell>
          <cell r="AO87">
            <v>47.309763339820996</v>
          </cell>
          <cell r="AP87">
            <v>51.339493047341229</v>
          </cell>
          <cell r="AQ87">
            <v>53.489426034301424</v>
          </cell>
          <cell r="AR87">
            <v>48.636023974909008</v>
          </cell>
          <cell r="AS87">
            <v>49.636865983314983</v>
          </cell>
          <cell r="AT87">
            <v>49.694280771917086</v>
          </cell>
          <cell r="AU87">
            <v>60.882832711928053</v>
          </cell>
          <cell r="AV87">
            <v>48.986604806299894</v>
          </cell>
          <cell r="AW87">
            <v>42.873495596499552</v>
          </cell>
          <cell r="AX87">
            <v>50.799626398949627</v>
          </cell>
          <cell r="AY87">
            <v>45.849018781150285</v>
          </cell>
          <cell r="AZ87">
            <v>51.382385655416257</v>
          </cell>
          <cell r="BA87">
            <v>51.26971523969867</v>
          </cell>
          <cell r="BB87">
            <v>58.967001178267708</v>
          </cell>
          <cell r="BC87">
            <v>54.434438387380467</v>
          </cell>
          <cell r="BD87">
            <v>50.186931477706601</v>
          </cell>
          <cell r="BE87">
            <v>56.456202723461935</v>
          </cell>
          <cell r="BF87">
            <v>58.424406169642729</v>
          </cell>
          <cell r="BG87">
            <v>51.213857315868744</v>
          </cell>
          <cell r="BH87">
            <v>45.46705154065134</v>
          </cell>
          <cell r="BI87">
            <v>44.875550362572241</v>
          </cell>
          <cell r="BJ87">
            <v>48.700717396509475</v>
          </cell>
          <cell r="BK87">
            <v>43.475017096319277</v>
          </cell>
          <cell r="BL87">
            <v>58.741722501541979</v>
          </cell>
          <cell r="BM87">
            <v>49.189160826668108</v>
          </cell>
          <cell r="BN87">
            <v>53.500473374433575</v>
          </cell>
          <cell r="BO87">
            <v>52.161157650862677</v>
          </cell>
          <cell r="BP87">
            <v>51.63115824614826</v>
          </cell>
          <cell r="BQ87">
            <v>54.678977803049953</v>
          </cell>
          <cell r="BR87">
            <v>49.399279726800039</v>
          </cell>
          <cell r="BS87">
            <v>52.611070383329412</v>
          </cell>
          <cell r="BT87">
            <v>49.652048928069668</v>
          </cell>
          <cell r="BU87">
            <v>43.740874771488876</v>
          </cell>
          <cell r="BV87">
            <v>48.131594461682575</v>
          </cell>
          <cell r="BW87">
            <v>47.161789382829902</v>
          </cell>
          <cell r="BX87">
            <v>54.37300315158415</v>
          </cell>
          <cell r="BY87">
            <v>47.326243289153645</v>
          </cell>
          <cell r="BZ87">
            <v>57.253065511797935</v>
          </cell>
          <cell r="CA87">
            <v>53.319620717130299</v>
          </cell>
          <cell r="CB87">
            <v>53.836103183278404</v>
          </cell>
          <cell r="CC87">
            <v>53.158510619931455</v>
          </cell>
          <cell r="CD87">
            <v>43.688170912444107</v>
          </cell>
          <cell r="CE87">
            <v>52.852026043751437</v>
          </cell>
          <cell r="CF87">
            <v>44.936236588294832</v>
          </cell>
          <cell r="CG87">
            <v>48.051338785519086</v>
          </cell>
          <cell r="CH87">
            <v>48.687811943493735</v>
          </cell>
          <cell r="CI87">
            <v>43.600178411337758</v>
          </cell>
          <cell r="CJ87">
            <v>47.286671234286544</v>
          </cell>
          <cell r="CK87">
            <v>49.69157574947377</v>
          </cell>
          <cell r="CL87">
            <v>54.354441822883409</v>
          </cell>
          <cell r="CM87">
            <v>51.914161009940926</v>
          </cell>
          <cell r="CN87">
            <v>51.35322122569724</v>
          </cell>
          <cell r="CO87">
            <v>50.987776225299662</v>
          </cell>
          <cell r="CP87">
            <v>51.418929577866663</v>
          </cell>
          <cell r="CQ87">
            <v>50.714472977991562</v>
          </cell>
          <cell r="CR87">
            <v>41.794624180431128</v>
          </cell>
          <cell r="CS87">
            <v>45.685205670590683</v>
          </cell>
          <cell r="CT87">
            <v>47.295262024826165</v>
          </cell>
          <cell r="CU87">
            <v>46.616488432291519</v>
          </cell>
          <cell r="CV87">
            <v>47.797844995317249</v>
          </cell>
          <cell r="CW87">
            <v>44.791509221015339</v>
          </cell>
          <cell r="CX87">
            <v>53.976395696226483</v>
          </cell>
          <cell r="CY87">
            <v>54.950797260799867</v>
          </cell>
          <cell r="CZ87">
            <v>52.995204464577334</v>
          </cell>
          <cell r="DA87">
            <v>52.539461270624436</v>
          </cell>
          <cell r="DB87">
            <v>53.217012378166451</v>
          </cell>
          <cell r="DC87">
            <v>53.726775207880316</v>
          </cell>
          <cell r="DD87">
            <v>43.249928446139762</v>
          </cell>
          <cell r="DE87">
            <v>45.582883103430476</v>
          </cell>
          <cell r="DF87">
            <v>50.648541700687808</v>
          </cell>
          <cell r="DG87">
            <v>47.308823813276426</v>
          </cell>
          <cell r="DH87">
            <v>50.246301393758671</v>
          </cell>
          <cell r="DI87">
            <v>51.050905802387177</v>
          </cell>
          <cell r="DJ87">
            <v>54.350514692823104</v>
          </cell>
          <cell r="DK87">
            <v>56.312723756087244</v>
          </cell>
          <cell r="DL87">
            <v>56.489627715286019</v>
          </cell>
          <cell r="DM87">
            <v>57.967334928522149</v>
          </cell>
          <cell r="DN87">
            <v>54.628948957253954</v>
          </cell>
          <cell r="DO87">
            <v>53.256610320118931</v>
          </cell>
          <cell r="DP87">
            <v>43.924255602823351</v>
          </cell>
          <cell r="DQ87">
            <v>45.877957428123395</v>
          </cell>
          <cell r="DR87">
            <v>49.689423551887018</v>
          </cell>
          <cell r="DS87">
            <v>44.5367699370412</v>
          </cell>
          <cell r="DT87">
            <v>52.135100498162103</v>
          </cell>
          <cell r="DU87">
            <v>55.305084646909123</v>
          </cell>
          <cell r="DV87">
            <v>57.487569543666801</v>
          </cell>
          <cell r="DW87">
            <v>58.79290723984591</v>
          </cell>
          <cell r="DX87">
            <v>55.507620164271152</v>
          </cell>
          <cell r="DY87">
            <v>59.789541340819937</v>
          </cell>
          <cell r="DZ87">
            <v>53.371886994966481</v>
          </cell>
          <cell r="EA87">
            <v>52.342718227845545</v>
          </cell>
          <cell r="EB87">
            <v>47.627313006369285</v>
          </cell>
          <cell r="EC87">
            <v>47.326116205089612</v>
          </cell>
          <cell r="ED87">
            <v>52.52073604243855</v>
          </cell>
          <cell r="EE87">
            <v>49.560190891829528</v>
          </cell>
          <cell r="EF87">
            <v>56.419966296253712</v>
          </cell>
          <cell r="EG87">
            <v>57.294679147293174</v>
          </cell>
          <cell r="EH87">
            <v>59.881720940357205</v>
          </cell>
          <cell r="EI87">
            <v>60.202468504525115</v>
          </cell>
          <cell r="EJ87">
            <v>56.581725962212808</v>
          </cell>
          <cell r="EK87">
            <v>60.941051416722424</v>
          </cell>
          <cell r="EL87">
            <v>54.670196454264541</v>
          </cell>
          <cell r="EM87">
            <v>54.254380916538011</v>
          </cell>
          <cell r="EN87">
            <v>52.551788557223389</v>
          </cell>
          <cell r="EO87">
            <v>50.875111190142277</v>
          </cell>
          <cell r="EP87">
            <v>44.649378242205216</v>
          </cell>
          <cell r="EQ87">
            <v>39.86827749248701</v>
          </cell>
          <cell r="ER87">
            <v>41.490184068286233</v>
          </cell>
          <cell r="ES87">
            <v>43.729353081974395</v>
          </cell>
          <cell r="ET87">
            <v>51.767895622950498</v>
          </cell>
          <cell r="EU87">
            <v>53.477024276584217</v>
          </cell>
          <cell r="EV87">
            <v>51.15141056465562</v>
          </cell>
          <cell r="EW87">
            <v>57.254528466571273</v>
          </cell>
          <cell r="EX87">
            <v>50.085779445865036</v>
          </cell>
          <cell r="EY87">
            <v>49.626583487040435</v>
          </cell>
          <cell r="EZ87">
            <v>39.983413821102161</v>
          </cell>
          <cell r="FA87">
            <v>42.473617625069309</v>
          </cell>
          <cell r="FB87">
            <v>48.311065632062615</v>
          </cell>
          <cell r="FC87">
            <v>46.022402297867082</v>
          </cell>
          <cell r="FD87">
            <v>48.328240911905105</v>
          </cell>
          <cell r="FE87">
            <v>50.094607728209425</v>
          </cell>
          <cell r="FF87">
            <v>53.619997274792681</v>
          </cell>
          <cell r="FG87">
            <v>53.97019741588128</v>
          </cell>
          <cell r="FH87">
            <v>54.463212641522112</v>
          </cell>
          <cell r="FI87">
            <v>56.787505045293166</v>
          </cell>
          <cell r="FJ87">
            <v>57.593003629305699</v>
          </cell>
          <cell r="FK87">
            <v>58.873468233086285</v>
          </cell>
          <cell r="FL87">
            <v>49.194562394221812</v>
          </cell>
          <cell r="FM87">
            <v>50.188438165789407</v>
          </cell>
          <cell r="FN87">
            <v>55.22008270563272</v>
          </cell>
          <cell r="FO87">
            <v>54.4615180815915</v>
          </cell>
          <cell r="FP87">
            <v>60.474518184961063</v>
          </cell>
          <cell r="FQ87">
            <v>60.909789120078358</v>
          </cell>
          <cell r="FR87">
            <v>69.962628301200652</v>
          </cell>
          <cell r="FS87">
            <v>68.047143194120991</v>
          </cell>
          <cell r="FT87">
            <v>72.250407659140492</v>
          </cell>
          <cell r="FU87">
            <v>72.43477701344645</v>
          </cell>
          <cell r="GW87">
            <v>474.07473405180315</v>
          </cell>
          <cell r="GX87">
            <v>509.06323756847081</v>
          </cell>
          <cell r="GY87">
            <v>577.2827848802192</v>
          </cell>
          <cell r="GZ87">
            <v>620.84368373034238</v>
          </cell>
          <cell r="HA87">
            <v>604.43133690888635</v>
          </cell>
          <cell r="HB87">
            <v>604.49305097314254</v>
          </cell>
          <cell r="HC87">
            <v>592.9968155520852</v>
          </cell>
          <cell r="HD87">
            <v>595.38658080274695</v>
          </cell>
          <cell r="HE87">
            <v>621.0931446297717</v>
          </cell>
          <cell r="HF87">
            <v>628.76083517636209</v>
          </cell>
          <cell r="HG87">
            <v>657.28054578389401</v>
          </cell>
          <cell r="HH87">
            <v>586.52731449598559</v>
          </cell>
          <cell r="HI87">
            <v>610.52073225609695</v>
          </cell>
        </row>
        <row r="88">
          <cell r="C88">
            <v>387.003623827475</v>
          </cell>
          <cell r="D88">
            <v>311.48685578520173</v>
          </cell>
          <cell r="E88">
            <v>75.51676804227327</v>
          </cell>
          <cell r="F88">
            <v>0.24243966202653794</v>
          </cell>
          <cell r="H88">
            <v>291.79635706674981</v>
          </cell>
          <cell r="I88">
            <v>19.69049871845192</v>
          </cell>
          <cell r="J88">
            <v>6.7480276026707295E-2</v>
          </cell>
          <cell r="L88">
            <v>21.4172634116259</v>
          </cell>
          <cell r="M88">
            <v>19.853464546833852</v>
          </cell>
          <cell r="N88">
            <v>22.386414169806095</v>
          </cell>
          <cell r="O88">
            <v>19.876405071587712</v>
          </cell>
          <cell r="P88">
            <v>22.210175667402186</v>
          </cell>
          <cell r="Q88">
            <v>21.682109861898315</v>
          </cell>
          <cell r="R88">
            <v>26.163731616191441</v>
          </cell>
          <cell r="S88">
            <v>24.884366838451083</v>
          </cell>
          <cell r="T88">
            <v>26.647385913954391</v>
          </cell>
          <cell r="U88">
            <v>30.369061518395739</v>
          </cell>
          <cell r="V88">
            <v>26.377077235675934</v>
          </cell>
          <cell r="W88">
            <v>25.003395587820563</v>
          </cell>
          <cell r="X88">
            <v>28.658830395366483</v>
          </cell>
          <cell r="Y88">
            <v>25.448826979005592</v>
          </cell>
          <cell r="Z88">
            <v>27.830020685461101</v>
          </cell>
          <cell r="AA88">
            <v>32.953101458751696</v>
          </cell>
          <cell r="AB88">
            <v>27.889770571357928</v>
          </cell>
          <cell r="AC88">
            <v>26.551886192781158</v>
          </cell>
          <cell r="AD88">
            <v>27.355066290550067</v>
          </cell>
          <cell r="AE88">
            <v>27.242214748644159</v>
          </cell>
          <cell r="AF88">
            <v>27.967529160773474</v>
          </cell>
          <cell r="AG88">
            <v>36.21246014522189</v>
          </cell>
          <cell r="AH88">
            <v>26.618822828746872</v>
          </cell>
          <cell r="AI88">
            <v>27.417331888709679</v>
          </cell>
          <cell r="AJ88">
            <v>26.073644988799476</v>
          </cell>
          <cell r="AK88">
            <v>25.859092766379145</v>
          </cell>
          <cell r="AL88">
            <v>37.561400697740744</v>
          </cell>
          <cell r="AM88">
            <v>27.402243206962321</v>
          </cell>
          <cell r="AN88">
            <v>31.996027821135044</v>
          </cell>
          <cell r="AO88">
            <v>32.276839223712791</v>
          </cell>
          <cell r="AP88">
            <v>34.709078364956206</v>
          </cell>
          <cell r="AQ88">
            <v>36.651197481973149</v>
          </cell>
          <cell r="AR88">
            <v>33.447015677361627</v>
          </cell>
          <cell r="AS88">
            <v>33.285290886324312</v>
          </cell>
          <cell r="AT88">
            <v>31.849892468290186</v>
          </cell>
          <cell r="AU88">
            <v>41.435087876251053</v>
          </cell>
          <cell r="AV88">
            <v>32.78668134634929</v>
          </cell>
          <cell r="AW88">
            <v>31.913054796981253</v>
          </cell>
          <cell r="AX88">
            <v>32.81035101871948</v>
          </cell>
          <cell r="AY88">
            <v>32.263139701518114</v>
          </cell>
          <cell r="AZ88">
            <v>35.534580187598117</v>
          </cell>
          <cell r="BA88">
            <v>35.748747587424489</v>
          </cell>
          <cell r="BB88">
            <v>39.062164157218128</v>
          </cell>
          <cell r="BC88">
            <v>35.64286678841713</v>
          </cell>
          <cell r="BD88">
            <v>35.541348301277829</v>
          </cell>
          <cell r="BE88">
            <v>38.340187124463455</v>
          </cell>
          <cell r="BF88">
            <v>43.519175838812174</v>
          </cell>
          <cell r="BG88">
            <v>33.349663533327046</v>
          </cell>
          <cell r="BH88">
            <v>32.592849757694687</v>
          </cell>
          <cell r="BI88">
            <v>38.095753394122809</v>
          </cell>
          <cell r="BJ88">
            <v>34.541260954240144</v>
          </cell>
          <cell r="BK88">
            <v>31.899790054610751</v>
          </cell>
          <cell r="BL88">
            <v>40.709465553111158</v>
          </cell>
          <cell r="BM88">
            <v>37.447609519928555</v>
          </cell>
          <cell r="BN88">
            <v>37.915079379217566</v>
          </cell>
          <cell r="BO88">
            <v>37.767550634326277</v>
          </cell>
          <cell r="BP88">
            <v>38.435091178755677</v>
          </cell>
          <cell r="BQ88">
            <v>38.409057189292099</v>
          </cell>
          <cell r="BR88">
            <v>36.097107306187262</v>
          </cell>
          <cell r="BS88">
            <v>36.044130710592029</v>
          </cell>
          <cell r="BT88">
            <v>35.46350072005049</v>
          </cell>
          <cell r="BU88">
            <v>33.078409029287755</v>
          </cell>
          <cell r="BV88">
            <v>35.803615498774725</v>
          </cell>
          <cell r="BW88">
            <v>35.651417124267304</v>
          </cell>
          <cell r="BX88">
            <v>38.113049094435972</v>
          </cell>
          <cell r="BY88">
            <v>37.853811003401383</v>
          </cell>
          <cell r="BZ88">
            <v>38.749988656084014</v>
          </cell>
          <cell r="CA88">
            <v>40.066730288108538</v>
          </cell>
          <cell r="CB88">
            <v>39.260718730877954</v>
          </cell>
          <cell r="CC88">
            <v>40.070419641297335</v>
          </cell>
          <cell r="CD88">
            <v>34.799057918245076</v>
          </cell>
          <cell r="CE88">
            <v>36.809094182458544</v>
          </cell>
          <cell r="CF88">
            <v>33.065729990560506</v>
          </cell>
          <cell r="CG88">
            <v>39.094095505740498</v>
          </cell>
          <cell r="CH88">
            <v>42.036943331083769</v>
          </cell>
          <cell r="CI88">
            <v>37.697419185447174</v>
          </cell>
          <cell r="CJ88">
            <v>38.17677221635207</v>
          </cell>
          <cell r="CK88">
            <v>41.228270895404286</v>
          </cell>
          <cell r="CL88">
            <v>41.130800105857581</v>
          </cell>
          <cell r="CM88">
            <v>41.638991812956</v>
          </cell>
          <cell r="CN88">
            <v>41.256243148961161</v>
          </cell>
          <cell r="CO88">
            <v>38.221401823138855</v>
          </cell>
          <cell r="CP88">
            <v>40.037227567444887</v>
          </cell>
          <cell r="CQ88">
            <v>38.154853407705474</v>
          </cell>
          <cell r="CR88">
            <v>37.258632159091704</v>
          </cell>
          <cell r="CS88">
            <v>37.031186390670051</v>
          </cell>
          <cell r="CT88">
            <v>37.551722746420538</v>
          </cell>
          <cell r="CU88">
            <v>36.544510603988662</v>
          </cell>
          <cell r="CV88">
            <v>39.503733924750946</v>
          </cell>
          <cell r="CW88">
            <v>37.793010142327581</v>
          </cell>
          <cell r="CX88">
            <v>39.339308494058848</v>
          </cell>
          <cell r="CY88">
            <v>35.483452110046173</v>
          </cell>
          <cell r="CZ88">
            <v>38.756545198875479</v>
          </cell>
          <cell r="DA88">
            <v>38.597235410479854</v>
          </cell>
          <cell r="DB88">
            <v>35.441664867684068</v>
          </cell>
          <cell r="DC88">
            <v>33.759297289717246</v>
          </cell>
          <cell r="DD88">
            <v>29.543364581213488</v>
          </cell>
          <cell r="DE88">
            <v>32.551136172804021</v>
          </cell>
          <cell r="DF88">
            <v>34.347943451852487</v>
          </cell>
          <cell r="DG88">
            <v>33.95849975827818</v>
          </cell>
          <cell r="DH88">
            <v>37.483800178751181</v>
          </cell>
          <cell r="DI88">
            <v>37.982941298947893</v>
          </cell>
          <cell r="DJ88">
            <v>37.879330824086153</v>
          </cell>
          <cell r="DK88">
            <v>40.076362284152282</v>
          </cell>
          <cell r="DL88">
            <v>39.080151646668234</v>
          </cell>
          <cell r="DM88">
            <v>38.18530975405276</v>
          </cell>
          <cell r="DN88">
            <v>39.438931540492547</v>
          </cell>
          <cell r="DO88">
            <v>36.327946716178197</v>
          </cell>
          <cell r="DP88">
            <v>32.58350491505368</v>
          </cell>
          <cell r="DQ88">
            <v>33.894296090030537</v>
          </cell>
          <cell r="DR88">
            <v>36.409071472624596</v>
          </cell>
          <cell r="DS88">
            <v>32.773177545883236</v>
          </cell>
          <cell r="DT88">
            <v>38.899574650923512</v>
          </cell>
          <cell r="DU88">
            <v>38.889639982718023</v>
          </cell>
          <cell r="DV88">
            <v>40.169123055374556</v>
          </cell>
          <cell r="DW88">
            <v>41.665148452569817</v>
          </cell>
          <cell r="DX88">
            <v>39.943002204902321</v>
          </cell>
          <cell r="DY88">
            <v>40.499706779518576</v>
          </cell>
          <cell r="DZ88">
            <v>38.888489500473689</v>
          </cell>
          <cell r="EA88">
            <v>36.285626136427013</v>
          </cell>
          <cell r="EB88">
            <v>36.08102280386931</v>
          </cell>
          <cell r="EC88">
            <v>35.475990380018082</v>
          </cell>
          <cell r="ED88">
            <v>38.806665027738646</v>
          </cell>
          <cell r="EE88">
            <v>41.546364434329526</v>
          </cell>
          <cell r="EF88">
            <v>40.511984295763646</v>
          </cell>
          <cell r="EG88">
            <v>39.252026218614297</v>
          </cell>
          <cell r="EH88">
            <v>44.524529566998517</v>
          </cell>
          <cell r="EI88">
            <v>43.243269314087229</v>
          </cell>
          <cell r="EJ88">
            <v>43.567884192320108</v>
          </cell>
          <cell r="EK88">
            <v>39.279752923679482</v>
          </cell>
          <cell r="EL88">
            <v>35.719679491801443</v>
          </cell>
          <cell r="EM88">
            <v>35.092332441381814</v>
          </cell>
          <cell r="EN88">
            <v>34.218465640781346</v>
          </cell>
          <cell r="EO88">
            <v>27.114716946723078</v>
          </cell>
          <cell r="EP88">
            <v>27.210036093035026</v>
          </cell>
          <cell r="EQ88">
            <v>22.804241084722122</v>
          </cell>
          <cell r="ER88">
            <v>27.189295416255952</v>
          </cell>
          <cell r="ES88">
            <v>26.835237089477396</v>
          </cell>
          <cell r="ET88">
            <v>29.719269643775323</v>
          </cell>
          <cell r="EU88">
            <v>31.154633927982122</v>
          </cell>
          <cell r="EV88">
            <v>32.864129477146086</v>
          </cell>
          <cell r="EW88">
            <v>32.686331746851373</v>
          </cell>
          <cell r="EX88">
            <v>31.950313532634361</v>
          </cell>
          <cell r="EY88">
            <v>30.577967003055797</v>
          </cell>
          <cell r="EZ88">
            <v>24.37924614185383</v>
          </cell>
          <cell r="FA88">
            <v>27.780990540442506</v>
          </cell>
          <cell r="FB88">
            <v>30.375742474039104</v>
          </cell>
          <cell r="FC88">
            <v>29.750114735579238</v>
          </cell>
          <cell r="FD88">
            <v>30.628263421880703</v>
          </cell>
          <cell r="FE88">
            <v>32.253951578796269</v>
          </cell>
          <cell r="FF88">
            <v>33.933557827175505</v>
          </cell>
          <cell r="FG88">
            <v>32.173007640481515</v>
          </cell>
          <cell r="FH88">
            <v>34.397154112123189</v>
          </cell>
          <cell r="FI88">
            <v>35.814827312829898</v>
          </cell>
          <cell r="FJ88">
            <v>35.585658527791807</v>
          </cell>
          <cell r="FK88">
            <v>35.210130089170576</v>
          </cell>
          <cell r="FL88">
            <v>28.295603800278766</v>
          </cell>
          <cell r="FM88">
            <v>34.686141123659596</v>
          </cell>
          <cell r="FN88">
            <v>35.482214833696432</v>
          </cell>
          <cell r="FO88">
            <v>33.519320310900731</v>
          </cell>
          <cell r="FP88">
            <v>40.083171329930174</v>
          </cell>
          <cell r="FQ88">
            <v>41.406377156265698</v>
          </cell>
          <cell r="FR88">
            <v>42.899400283986168</v>
          </cell>
          <cell r="FS88">
            <v>43.455923951355743</v>
          </cell>
          <cell r="FT88">
            <v>43.49687999917802</v>
          </cell>
          <cell r="FU88">
            <v>43.678591038223665</v>
          </cell>
          <cell r="GW88">
            <v>286.87085143964316</v>
          </cell>
          <cell r="GX88">
            <v>342.14586134537012</v>
          </cell>
          <cell r="GY88">
            <v>392.54681145988604</v>
          </cell>
          <cell r="GZ88">
            <v>426.51196038210645</v>
          </cell>
          <cell r="HA88">
            <v>439.95474563207898</v>
          </cell>
          <cell r="HB88">
            <v>445.7198118872891</v>
          </cell>
          <cell r="HC88">
            <v>471.73874899065231</v>
          </cell>
          <cell r="HD88">
            <v>447.06029933811118</v>
          </cell>
          <cell r="HE88">
            <v>436.85571820747737</v>
          </cell>
          <cell r="HF88">
            <v>450.90036078649956</v>
          </cell>
          <cell r="HG88">
            <v>473.10150109060214</v>
          </cell>
          <cell r="HH88">
            <v>354.32463760243996</v>
          </cell>
          <cell r="HI88">
            <v>382.28264440216412</v>
          </cell>
        </row>
        <row r="90">
          <cell r="C90">
            <v>85136.457541764743</v>
          </cell>
          <cell r="D90">
            <v>69632.94646232776</v>
          </cell>
          <cell r="E90">
            <v>15503.511079436983</v>
          </cell>
          <cell r="F90">
            <v>0.22264620222303194</v>
          </cell>
          <cell r="H90">
            <v>65530.900169144326</v>
          </cell>
          <cell r="I90">
            <v>4102.0462931834336</v>
          </cell>
          <cell r="J90">
            <v>6.2597130248409294E-2</v>
          </cell>
          <cell r="L90">
            <v>2867.683</v>
          </cell>
          <cell r="M90">
            <v>2617.5509999999999</v>
          </cell>
          <cell r="N90">
            <v>2994.1968799999995</v>
          </cell>
          <cell r="O90">
            <v>2752.2958492897005</v>
          </cell>
          <cell r="P90">
            <v>2972.4617634100987</v>
          </cell>
          <cell r="Q90">
            <v>3148.0450502939998</v>
          </cell>
          <cell r="R90">
            <v>3624.4593417983997</v>
          </cell>
          <cell r="S90">
            <v>3360.0009124392</v>
          </cell>
          <cell r="T90">
            <v>3637.3323952240007</v>
          </cell>
          <cell r="U90">
            <v>4090.6823434643002</v>
          </cell>
          <cell r="V90">
            <v>3748.9976632918001</v>
          </cell>
          <cell r="W90">
            <v>3641.7639508651469</v>
          </cell>
          <cell r="X90">
            <v>3593.4528230485921</v>
          </cell>
          <cell r="Y90">
            <v>3211.7567245766622</v>
          </cell>
          <cell r="Z90">
            <v>3780.5873845295473</v>
          </cell>
          <cell r="AA90">
            <v>4002.9428267300009</v>
          </cell>
          <cell r="AB90">
            <v>3681.80088669</v>
          </cell>
          <cell r="AC90">
            <v>3563.972165289998</v>
          </cell>
          <cell r="AD90">
            <v>3679.8862651099998</v>
          </cell>
          <cell r="AE90">
            <v>3614.3376415199991</v>
          </cell>
          <cell r="AF90">
            <v>3688.0722510399987</v>
          </cell>
          <cell r="AG90">
            <v>4680.6988039599992</v>
          </cell>
          <cell r="AH90">
            <v>3597.2977267199999</v>
          </cell>
          <cell r="AI90">
            <v>3722.8776991674895</v>
          </cell>
          <cell r="AJ90">
            <v>3428.6490342100001</v>
          </cell>
          <cell r="AK90">
            <v>3355.0051350726999</v>
          </cell>
          <cell r="AL90">
            <v>4951.1587234310018</v>
          </cell>
          <cell r="AM90">
            <v>3718.7401993319845</v>
          </cell>
          <cell r="AN90">
            <v>4025.4119380170027</v>
          </cell>
          <cell r="AO90">
            <v>4256.1483798349846</v>
          </cell>
          <cell r="AP90">
            <v>4658.3849638655029</v>
          </cell>
          <cell r="AQ90">
            <v>4837.9308882925816</v>
          </cell>
          <cell r="AR90">
            <v>4426.7632735099742</v>
          </cell>
          <cell r="AS90">
            <v>4506.518857570999</v>
          </cell>
          <cell r="AT90">
            <v>4354.2183045999627</v>
          </cell>
          <cell r="AU90">
            <v>5532.361861129888</v>
          </cell>
          <cell r="AV90">
            <v>4436.8831564399979</v>
          </cell>
          <cell r="AW90">
            <v>4155.0800829599984</v>
          </cell>
          <cell r="AX90">
            <v>4535.6235253999494</v>
          </cell>
          <cell r="AY90">
            <v>4198.7739889700069</v>
          </cell>
          <cell r="AZ90">
            <v>4807.6329550999762</v>
          </cell>
          <cell r="BA90">
            <v>4752.7581440818249</v>
          </cell>
          <cell r="BB90">
            <v>5346.3894705906823</v>
          </cell>
          <cell r="BC90">
            <v>4915.1763701607324</v>
          </cell>
          <cell r="BD90">
            <v>4784.5307649210499</v>
          </cell>
          <cell r="BE90">
            <v>5280.3103734299584</v>
          </cell>
          <cell r="BF90">
            <v>5688.0360792903912</v>
          </cell>
          <cell r="BG90">
            <v>4768.7138760103453</v>
          </cell>
          <cell r="BH90">
            <v>4453.5984863102649</v>
          </cell>
          <cell r="BI90">
            <v>4693.9532180302213</v>
          </cell>
          <cell r="BJ90">
            <v>4850.5790998602588</v>
          </cell>
          <cell r="BK90">
            <v>4346.9305213303251</v>
          </cell>
          <cell r="BL90">
            <v>5764.8244145202952</v>
          </cell>
          <cell r="BM90">
            <v>5034.5446001501641</v>
          </cell>
          <cell r="BN90">
            <v>5517.7949165402115</v>
          </cell>
          <cell r="BO90">
            <v>5384.4915369999908</v>
          </cell>
          <cell r="BP90">
            <v>5408.5262318799887</v>
          </cell>
          <cell r="BQ90">
            <v>5678.670293800089</v>
          </cell>
          <cell r="BR90">
            <v>5156.246558550014</v>
          </cell>
          <cell r="BS90">
            <v>5357.9806840100146</v>
          </cell>
          <cell r="BT90">
            <v>5165.8665903502233</v>
          </cell>
          <cell r="BU90">
            <v>4633.7618761896347</v>
          </cell>
          <cell r="BV90">
            <v>5124.1480605099287</v>
          </cell>
          <cell r="BW90">
            <v>5087.0150626200539</v>
          </cell>
          <cell r="BX90">
            <v>5634.9880893703521</v>
          </cell>
          <cell r="BY90">
            <v>5314.8810674600136</v>
          </cell>
          <cell r="BZ90">
            <v>5921.8720726602096</v>
          </cell>
          <cell r="CA90">
            <v>5842.7765247503385</v>
          </cell>
          <cell r="CB90">
            <v>5823.6415809803975</v>
          </cell>
          <cell r="CC90">
            <v>5911.7413570055223</v>
          </cell>
          <cell r="CD90">
            <v>4978.9697883899426</v>
          </cell>
          <cell r="CE90">
            <v>5675.7300007103013</v>
          </cell>
          <cell r="CF90">
            <v>4899.4395962498484</v>
          </cell>
          <cell r="CG90">
            <v>5478.5449213198135</v>
          </cell>
          <cell r="CH90">
            <v>5647.2672776802337</v>
          </cell>
          <cell r="CI90">
            <v>5212.384106620033</v>
          </cell>
          <cell r="CJ90">
            <v>5488.6611496802252</v>
          </cell>
          <cell r="CK90">
            <v>5852.6621358904631</v>
          </cell>
          <cell r="CL90">
            <v>6127.3649979704014</v>
          </cell>
          <cell r="CM90">
            <v>6045.0456606804164</v>
          </cell>
          <cell r="CN90">
            <v>6053.0682260104977</v>
          </cell>
          <cell r="CO90">
            <v>6026.3619312408609</v>
          </cell>
          <cell r="CP90">
            <v>5986.8906033705161</v>
          </cell>
          <cell r="CQ90">
            <v>5837.6356615906316</v>
          </cell>
          <cell r="CR90">
            <v>5223.9383687300178</v>
          </cell>
          <cell r="CS90">
            <v>5386.3708327301347</v>
          </cell>
          <cell r="CT90">
            <v>5572.1848810002639</v>
          </cell>
          <cell r="CU90">
            <v>5437.3406088903321</v>
          </cell>
          <cell r="CV90">
            <v>5755.5644902203803</v>
          </cell>
          <cell r="CW90">
            <v>5569.1302636502587</v>
          </cell>
          <cell r="CX90">
            <v>6178.8275107418431</v>
          </cell>
          <cell r="CY90">
            <v>6154.3838832514057</v>
          </cell>
          <cell r="CZ90">
            <v>6180.3246105114576</v>
          </cell>
          <cell r="DA90">
            <v>6230.0126774117634</v>
          </cell>
          <cell r="DB90">
            <v>6004.3866433108769</v>
          </cell>
          <cell r="DC90">
            <v>5992.0486210509389</v>
          </cell>
          <cell r="DD90">
            <v>5101.6392454499046</v>
          </cell>
          <cell r="DE90">
            <v>5283.6219930301795</v>
          </cell>
          <cell r="DF90">
            <v>5752.218240249691</v>
          </cell>
          <cell r="DG90">
            <v>5549.2749300002351</v>
          </cell>
          <cell r="DH90">
            <v>5968.2147609307813</v>
          </cell>
          <cell r="DI90">
            <v>6069.9197158301595</v>
          </cell>
          <cell r="DJ90">
            <v>6418.1897145015446</v>
          </cell>
          <cell r="DK90">
            <v>6666.4497399709535</v>
          </cell>
          <cell r="DL90">
            <v>6625.2066084612388</v>
          </cell>
          <cell r="DM90">
            <v>6744.0298562413509</v>
          </cell>
          <cell r="DN90">
            <v>6538.214770340579</v>
          </cell>
          <cell r="DO90">
            <v>6371.3723980609839</v>
          </cell>
          <cell r="DP90">
            <v>5564.8202806302161</v>
          </cell>
          <cell r="DQ90">
            <v>5503.3249128201342</v>
          </cell>
          <cell r="DR90">
            <v>6056.7786412903151</v>
          </cell>
          <cell r="DS90">
            <v>5571.7279685202811</v>
          </cell>
          <cell r="DT90">
            <v>6490.1130767010027</v>
          </cell>
          <cell r="DU90">
            <v>6748.1938895909816</v>
          </cell>
          <cell r="DV90">
            <v>7030.4478280906105</v>
          </cell>
          <cell r="DW90">
            <v>7277.2145587707791</v>
          </cell>
          <cell r="DX90">
            <v>7018.9606271705161</v>
          </cell>
          <cell r="DY90">
            <v>7330.5593393807103</v>
          </cell>
          <cell r="DZ90">
            <v>6815.6167944904528</v>
          </cell>
          <cell r="EA90">
            <v>6588.225943250417</v>
          </cell>
          <cell r="EB90">
            <v>6133.6549090505505</v>
          </cell>
          <cell r="EC90">
            <v>6086.8469309302927</v>
          </cell>
          <cell r="ED90">
            <v>6642.6891424004243</v>
          </cell>
          <cell r="EE90">
            <v>6552.469755310347</v>
          </cell>
          <cell r="EF90">
            <v>7098.259936120603</v>
          </cell>
          <cell r="EG90">
            <v>7055.3636718305079</v>
          </cell>
          <cell r="EH90">
            <v>7691.655484990687</v>
          </cell>
          <cell r="EI90">
            <v>7729.3253435706529</v>
          </cell>
          <cell r="EJ90">
            <v>7622.1182389505184</v>
          </cell>
          <cell r="EK90">
            <v>7810.5509273306106</v>
          </cell>
          <cell r="EL90">
            <v>7092.4356807604136</v>
          </cell>
          <cell r="EM90">
            <v>7090.0429409304088</v>
          </cell>
          <cell r="EN90">
            <v>6673.7759866505385</v>
          </cell>
          <cell r="EO90">
            <v>6192.081586560389</v>
          </cell>
          <cell r="EP90">
            <v>5605.9300146401656</v>
          </cell>
          <cell r="EQ90">
            <v>5019.6931039601022</v>
          </cell>
          <cell r="ER90">
            <v>5731.8221938102615</v>
          </cell>
          <cell r="ES90">
            <v>6263.0904748904686</v>
          </cell>
          <cell r="ET90">
            <v>7236.8849549201714</v>
          </cell>
          <cell r="EU90">
            <v>7503.5092632807819</v>
          </cell>
          <cell r="EV90">
            <v>7447.7645452307324</v>
          </cell>
          <cell r="EW90">
            <v>7856.3480452007179</v>
          </cell>
          <cell r="EX90">
            <v>7217.0938109106301</v>
          </cell>
          <cell r="EY90">
            <v>7085.1503265006077</v>
          </cell>
          <cell r="EZ90">
            <v>5668.2815914205103</v>
          </cell>
          <cell r="FA90">
            <v>6130.6459598304255</v>
          </cell>
          <cell r="FB90">
            <v>6712.2447153204357</v>
          </cell>
          <cell r="FC90">
            <v>6428.4157035504695</v>
          </cell>
          <cell r="FD90">
            <v>6754.2956291605724</v>
          </cell>
          <cell r="FE90">
            <v>7093.960191070707</v>
          </cell>
          <cell r="FF90">
            <v>7553.8105066107655</v>
          </cell>
          <cell r="FG90">
            <v>7520.6216186920537</v>
          </cell>
          <cell r="FH90">
            <v>7723.5042434408406</v>
          </cell>
          <cell r="FI90">
            <v>8047.166303230978</v>
          </cell>
          <cell r="FJ90">
            <v>7913.7918892102944</v>
          </cell>
          <cell r="FK90">
            <v>8083.3335778995806</v>
          </cell>
          <cell r="FL90">
            <v>6921.2091704697414</v>
          </cell>
          <cell r="FM90">
            <v>7224.6802104596609</v>
          </cell>
          <cell r="FN90">
            <v>7541.2829995296579</v>
          </cell>
          <cell r="FO90">
            <v>7444.4494650499482</v>
          </cell>
          <cell r="FP90">
            <v>8530.4622077405038</v>
          </cell>
          <cell r="FQ90">
            <v>8752.7870510202611</v>
          </cell>
          <cell r="FR90">
            <v>9662.5027310195146</v>
          </cell>
          <cell r="FS90">
            <v>9622.1823678359142</v>
          </cell>
          <cell r="FT90">
            <v>9592.4058250297949</v>
          </cell>
          <cell r="FU90">
            <v>9844.4955136097633</v>
          </cell>
          <cell r="GW90">
            <v>39455.470150076653</v>
          </cell>
          <cell r="GX90">
            <v>44817.683198382292</v>
          </cell>
          <cell r="GY90">
            <v>52051.291558866578</v>
          </cell>
          <cell r="GZ90">
            <v>57669.908787354914</v>
          </cell>
          <cell r="HA90">
            <v>61648.14056198184</v>
          </cell>
          <cell r="HB90">
            <v>65115.392070996917</v>
          </cell>
          <cell r="HC90">
            <v>68655.326268303936</v>
          </cell>
          <cell r="HD90">
            <v>69684.51339149967</v>
          </cell>
          <cell r="HE90">
            <v>73088.351973067605</v>
          </cell>
          <cell r="HF90">
            <v>77995.983860706416</v>
          </cell>
          <cell r="HG90">
            <v>84605.412962176008</v>
          </cell>
          <cell r="HH90">
            <v>79833.144306555565</v>
          </cell>
          <cell r="HI90">
            <v>85630.071929437618</v>
          </cell>
        </row>
        <row r="91">
          <cell r="C91">
            <v>30134.300833077112</v>
          </cell>
          <cell r="D91">
            <v>23532.875713835048</v>
          </cell>
          <cell r="E91">
            <v>6601.4251192420634</v>
          </cell>
          <cell r="F91">
            <v>0.28051927012732514</v>
          </cell>
          <cell r="H91">
            <v>21732.629792373027</v>
          </cell>
          <cell r="I91">
            <v>1800.2459214620212</v>
          </cell>
          <cell r="J91">
            <v>8.2836082823893209E-2</v>
          </cell>
          <cell r="L91">
            <v>864.18</v>
          </cell>
          <cell r="M91">
            <v>822.52599999999995</v>
          </cell>
          <cell r="N91">
            <v>866.93399999999997</v>
          </cell>
          <cell r="O91">
            <v>836.97909844999992</v>
          </cell>
          <cell r="P91">
            <v>890.83508068999993</v>
          </cell>
          <cell r="Q91">
            <v>1017.4742788000001</v>
          </cell>
          <cell r="R91">
            <v>1114.8830399299998</v>
          </cell>
          <cell r="S91">
            <v>1008.9245144700001</v>
          </cell>
          <cell r="T91">
            <v>1112.0408980699997</v>
          </cell>
          <cell r="U91">
            <v>1296.26922459</v>
          </cell>
          <cell r="V91">
            <v>1131.8516878399998</v>
          </cell>
          <cell r="W91">
            <v>1096.4003629799997</v>
          </cell>
          <cell r="X91">
            <v>1102.6655405399997</v>
          </cell>
          <cell r="Y91">
            <v>952.69133794999914</v>
          </cell>
          <cell r="Z91">
            <v>1143.05059119</v>
          </cell>
          <cell r="AA91">
            <v>1206.0894815200006</v>
          </cell>
          <cell r="AB91">
            <v>1102.7686112799997</v>
          </cell>
          <cell r="AC91">
            <v>1073.2707328500001</v>
          </cell>
          <cell r="AD91">
            <v>1127.3704403300001</v>
          </cell>
          <cell r="AE91">
            <v>1114.2404563600003</v>
          </cell>
          <cell r="AF91">
            <v>1102.6816689699995</v>
          </cell>
          <cell r="AG91">
            <v>1402.8170357500001</v>
          </cell>
          <cell r="AH91">
            <v>1050.1790807199991</v>
          </cell>
          <cell r="AI91">
            <v>1070.8436906974903</v>
          </cell>
          <cell r="AJ91">
            <v>1036.4163825500002</v>
          </cell>
          <cell r="AK91">
            <v>955.08132608999983</v>
          </cell>
          <cell r="AL91">
            <v>1428.0968577099998</v>
          </cell>
          <cell r="AM91">
            <v>1130.0162025899997</v>
          </cell>
          <cell r="AN91">
            <v>1109.3595566700008</v>
          </cell>
          <cell r="AO91">
            <v>1222.2115861900006</v>
          </cell>
          <cell r="AP91">
            <v>1379.0222781999998</v>
          </cell>
          <cell r="AQ91">
            <v>1400.6886323700001</v>
          </cell>
          <cell r="AR91">
            <v>1290.0666211499999</v>
          </cell>
          <cell r="AS91">
            <v>1324.8205751300002</v>
          </cell>
          <cell r="AT91">
            <v>1213.5852443399999</v>
          </cell>
          <cell r="AU91">
            <v>1580.07638361</v>
          </cell>
          <cell r="AV91">
            <v>1252.0753353100006</v>
          </cell>
          <cell r="AW91">
            <v>1236.6471336800005</v>
          </cell>
          <cell r="AX91">
            <v>1269.0987616600021</v>
          </cell>
          <cell r="AY91">
            <v>1145.8071419700018</v>
          </cell>
          <cell r="AZ91">
            <v>1409.6837090400034</v>
          </cell>
          <cell r="BA91">
            <v>1347.1513718018364</v>
          </cell>
          <cell r="BB91">
            <v>1508.4790272906766</v>
          </cell>
          <cell r="BC91">
            <v>1386.0826693307465</v>
          </cell>
          <cell r="BD91">
            <v>1416.1552056410385</v>
          </cell>
          <cell r="BE91">
            <v>1533.3029515499964</v>
          </cell>
          <cell r="BF91">
            <v>1605.430090090392</v>
          </cell>
          <cell r="BG91">
            <v>1361.2606288003408</v>
          </cell>
          <cell r="BH91">
            <v>1275.522306780314</v>
          </cell>
          <cell r="BI91">
            <v>1304.7020999802253</v>
          </cell>
          <cell r="BJ91">
            <v>1429.7202076702672</v>
          </cell>
          <cell r="BK91">
            <v>1245.5813187403041</v>
          </cell>
          <cell r="BL91">
            <v>1669.0863563902931</v>
          </cell>
          <cell r="BM91">
            <v>1430.8101644901642</v>
          </cell>
          <cell r="BN91">
            <v>1677.2904220301971</v>
          </cell>
          <cell r="BO91">
            <v>1563.07</v>
          </cell>
          <cell r="BP91">
            <v>1562.1569839400404</v>
          </cell>
          <cell r="BQ91">
            <v>1721.0045596901684</v>
          </cell>
          <cell r="BR91">
            <v>1520.46140214001</v>
          </cell>
          <cell r="BS91">
            <v>1572.4390593800067</v>
          </cell>
          <cell r="BT91">
            <v>1508.5195144102183</v>
          </cell>
          <cell r="BU91">
            <v>1316.574608889639</v>
          </cell>
          <cell r="BV91">
            <v>1496.5606147499209</v>
          </cell>
          <cell r="BW91">
            <v>1509.1864139700283</v>
          </cell>
          <cell r="BX91">
            <v>1631.8861037804168</v>
          </cell>
          <cell r="BY91">
            <v>1611.1586087599987</v>
          </cell>
          <cell r="BZ91">
            <v>1738.5485876001701</v>
          </cell>
          <cell r="CA91">
            <v>1770.982202760317</v>
          </cell>
          <cell r="CB91">
            <v>1749.2436537703586</v>
          </cell>
          <cell r="CC91">
            <v>1818.1988726303578</v>
          </cell>
          <cell r="CD91">
            <v>1513.9627023099754</v>
          </cell>
          <cell r="CE91">
            <v>1707.2632038602633</v>
          </cell>
          <cell r="CF91">
            <v>1419.9339379198912</v>
          </cell>
          <cell r="CG91">
            <v>1567.3096830897882</v>
          </cell>
          <cell r="CH91">
            <v>1587.1167397302311</v>
          </cell>
          <cell r="CI91">
            <v>1570.4855616600141</v>
          </cell>
          <cell r="CJ91">
            <v>1654.335640240196</v>
          </cell>
          <cell r="CK91">
            <v>1769.0063158204291</v>
          </cell>
          <cell r="CL91">
            <v>1824.7522540403679</v>
          </cell>
          <cell r="CM91">
            <v>1821.7476168505339</v>
          </cell>
          <cell r="CN91">
            <v>1864.5088493805731</v>
          </cell>
          <cell r="CO91">
            <v>1982.1619745107537</v>
          </cell>
          <cell r="CP91">
            <v>1831.7355789404323</v>
          </cell>
          <cell r="CQ91">
            <v>1791.619630700533</v>
          </cell>
          <cell r="CR91">
            <v>1617.8924595001479</v>
          </cell>
          <cell r="CS91">
            <v>1600.9213231601861</v>
          </cell>
          <cell r="CT91">
            <v>1685.3954168203159</v>
          </cell>
          <cell r="CU91">
            <v>1624.1177395802597</v>
          </cell>
          <cell r="CV91">
            <v>1748.3347162103303</v>
          </cell>
          <cell r="CW91">
            <v>1774.0307500701881</v>
          </cell>
          <cell r="CX91">
            <v>1886.8183543617638</v>
          </cell>
          <cell r="CY91">
            <v>1993.8567632713255</v>
          </cell>
          <cell r="CZ91">
            <v>1943.7242705013894</v>
          </cell>
          <cell r="DA91">
            <v>1997.8887799616552</v>
          </cell>
          <cell r="DB91">
            <v>1873.8409315007727</v>
          </cell>
          <cell r="DC91">
            <v>1908.7149246908198</v>
          </cell>
          <cell r="DD91">
            <v>1696.1651764098433</v>
          </cell>
          <cell r="DE91">
            <v>1601.2828655701617</v>
          </cell>
          <cell r="DF91">
            <v>1730.4225529899115</v>
          </cell>
          <cell r="DG91">
            <v>1697.5198323002139</v>
          </cell>
          <cell r="DH91">
            <v>1806.2811963105992</v>
          </cell>
          <cell r="DI91">
            <v>1840.4024228200776</v>
          </cell>
          <cell r="DJ91">
            <v>2033.8134332414706</v>
          </cell>
          <cell r="DK91">
            <v>2080.1409211409</v>
          </cell>
          <cell r="DL91">
            <v>2064.5593954411652</v>
          </cell>
          <cell r="DM91">
            <v>2144.9142473712373</v>
          </cell>
          <cell r="DN91">
            <v>2025.4470655704965</v>
          </cell>
          <cell r="DO91">
            <v>2053.4979794609135</v>
          </cell>
          <cell r="DP91">
            <v>1859.9549298801765</v>
          </cell>
          <cell r="DQ91">
            <v>1607.511299430106</v>
          </cell>
          <cell r="DR91">
            <v>1820.4817704702723</v>
          </cell>
          <cell r="DS91">
            <v>1754.1086448502349</v>
          </cell>
          <cell r="DT91">
            <v>1992.8362619209047</v>
          </cell>
          <cell r="DU91">
            <v>2093.4579578208636</v>
          </cell>
          <cell r="DV91">
            <v>2188.2286165904839</v>
          </cell>
          <cell r="DW91">
            <v>2281.6765485206065</v>
          </cell>
          <cell r="DX91">
            <v>2263.534260240398</v>
          </cell>
          <cell r="DY91">
            <v>2318.4035860705521</v>
          </cell>
          <cell r="DZ91">
            <v>2189.9121679503205</v>
          </cell>
          <cell r="EA91">
            <v>2138.1967727202918</v>
          </cell>
          <cell r="EB91">
            <v>1916.7554134403897</v>
          </cell>
          <cell r="EC91">
            <v>1906.1934100801809</v>
          </cell>
          <cell r="ED91">
            <v>2026.7100446302445</v>
          </cell>
          <cell r="EE91">
            <v>1946.8147278402239</v>
          </cell>
          <cell r="EF91">
            <v>2196.9249340204228</v>
          </cell>
          <cell r="EG91">
            <v>2157.7713660403638</v>
          </cell>
          <cell r="EH91">
            <v>2375.1534810304743</v>
          </cell>
          <cell r="EI91">
            <v>2435.4276432604747</v>
          </cell>
          <cell r="EJ91">
            <v>2448.4194232503937</v>
          </cell>
          <cell r="EK91">
            <v>2524.0438075004859</v>
          </cell>
          <cell r="EL91">
            <v>2313.6042903802568</v>
          </cell>
          <cell r="EM91">
            <v>2362.690467820199</v>
          </cell>
          <cell r="EN91">
            <v>2065.5292645503846</v>
          </cell>
          <cell r="EO91">
            <v>2029.7488609302575</v>
          </cell>
          <cell r="EP91">
            <v>1744.2841336201232</v>
          </cell>
          <cell r="EQ91">
            <v>1622.7235192900707</v>
          </cell>
          <cell r="ER91">
            <v>1927.569673890192</v>
          </cell>
          <cell r="ES91">
            <v>2174.9097739303584</v>
          </cell>
          <cell r="ET91">
            <v>2482.5</v>
          </cell>
          <cell r="EU91">
            <v>2554.0213860005897</v>
          </cell>
          <cell r="EV91">
            <v>2535.2582972305277</v>
          </cell>
          <cell r="EW91">
            <v>2596.0848829305241</v>
          </cell>
          <cell r="EX91">
            <v>2422.2810629404885</v>
          </cell>
          <cell r="EY91">
            <v>2407.9898828504497</v>
          </cell>
          <cell r="EZ91">
            <v>1915.5201582904165</v>
          </cell>
          <cell r="FA91">
            <v>2049.0780401603183</v>
          </cell>
          <cell r="FB91">
            <v>2191.5459533703015</v>
          </cell>
          <cell r="FC91">
            <v>2102.0701847503015</v>
          </cell>
          <cell r="FD91">
            <v>2250.59857476044</v>
          </cell>
          <cell r="FE91">
            <v>2389.7328618105612</v>
          </cell>
          <cell r="FF91">
            <v>2546.1323904206342</v>
          </cell>
          <cell r="FG91">
            <v>2594.490031290617</v>
          </cell>
          <cell r="FH91">
            <v>2679.8786868706866</v>
          </cell>
          <cell r="FI91">
            <v>2813.8288321107757</v>
          </cell>
          <cell r="FJ91">
            <v>2628.5490858002718</v>
          </cell>
          <cell r="FK91">
            <v>2705.5056894395461</v>
          </cell>
          <cell r="FL91">
            <v>2439.7513850096661</v>
          </cell>
          <cell r="FM91">
            <v>2405.1536126296601</v>
          </cell>
          <cell r="FN91">
            <v>2541.8539912296201</v>
          </cell>
          <cell r="FO91">
            <v>2587.8280030298242</v>
          </cell>
          <cell r="FP91">
            <v>2967.289039170274</v>
          </cell>
          <cell r="FQ91">
            <v>3125.73554917005</v>
          </cell>
          <cell r="FR91">
            <v>3486.5796648095079</v>
          </cell>
          <cell r="FS91">
            <v>3614.7650701592074</v>
          </cell>
          <cell r="FT91">
            <v>3397.1132762196589</v>
          </cell>
          <cell r="FU91">
            <v>3568.2312416496434</v>
          </cell>
          <cell r="GW91">
            <v>12059.298185819998</v>
          </cell>
          <cell r="GX91">
            <v>13448.668668157487</v>
          </cell>
          <cell r="GY91">
            <v>15069.441646599998</v>
          </cell>
          <cell r="GZ91">
            <v>16471.174026165034</v>
          </cell>
          <cell r="HA91">
            <v>17971.844881231988</v>
          </cell>
          <cell r="HB91">
            <v>19372.085087491665</v>
          </cell>
          <cell r="HC91">
            <v>20684.713782883744</v>
          </cell>
          <cell r="HD91">
            <v>21655.536429629155</v>
          </cell>
          <cell r="HE91">
            <v>22774.447088626988</v>
          </cell>
          <cell r="HF91">
            <v>24508.302816465213</v>
          </cell>
          <cell r="HG91">
            <v>26610.50900929411</v>
          </cell>
          <cell r="HH91">
            <v>26562.900738163964</v>
          </cell>
          <cell r="HI91">
            <v>28866.930489074864</v>
          </cell>
        </row>
        <row r="92">
          <cell r="C92">
            <v>33717.484834747636</v>
          </cell>
          <cell r="D92">
            <v>28274.204593542723</v>
          </cell>
          <cell r="E92">
            <v>5443.2802412049132</v>
          </cell>
          <cell r="F92">
            <v>0.19251753743226616</v>
          </cell>
          <cell r="H92">
            <v>27385.544690701303</v>
          </cell>
          <cell r="I92">
            <v>888.65990284142026</v>
          </cell>
          <cell r="J92">
            <v>3.2449962667463854E-2</v>
          </cell>
          <cell r="L92">
            <v>1242.931</v>
          </cell>
          <cell r="M92">
            <v>1087.1120000000001</v>
          </cell>
          <cell r="N92">
            <v>1326.8388799999998</v>
          </cell>
          <cell r="O92">
            <v>1201.5590200000001</v>
          </cell>
          <cell r="P92">
            <v>1279.444</v>
          </cell>
          <cell r="Q92">
            <v>1349.8045</v>
          </cell>
          <cell r="R92">
            <v>1564.9216899999999</v>
          </cell>
          <cell r="S92">
            <v>1452.10625</v>
          </cell>
          <cell r="T92">
            <v>1562.7159700000004</v>
          </cell>
          <cell r="U92">
            <v>1696.0856400000002</v>
          </cell>
          <cell r="V92">
            <v>1663.8256500000002</v>
          </cell>
          <cell r="W92">
            <v>1641.06828</v>
          </cell>
          <cell r="X92">
            <v>1452.8790809099999</v>
          </cell>
          <cell r="Y92">
            <v>1334.9472223034288</v>
          </cell>
          <cell r="Z92">
            <v>1625.4674780900007</v>
          </cell>
          <cell r="AA92">
            <v>1592.35817131</v>
          </cell>
          <cell r="AB92">
            <v>1552.5409026000004</v>
          </cell>
          <cell r="AC92">
            <v>1513.1990526299983</v>
          </cell>
          <cell r="AD92">
            <v>1543.9892407799994</v>
          </cell>
          <cell r="AE92">
            <v>1492.9661270099987</v>
          </cell>
          <cell r="AF92">
            <v>1549.2383747099993</v>
          </cell>
          <cell r="AG92">
            <v>1922.8622070199997</v>
          </cell>
          <cell r="AH92">
            <v>1553.9943232000007</v>
          </cell>
          <cell r="AI92">
            <v>1626.9849628799996</v>
          </cell>
          <cell r="AJ92">
            <v>1413.3524052100001</v>
          </cell>
          <cell r="AK92">
            <v>1420.2107049799997</v>
          </cell>
          <cell r="AL92">
            <v>2100.7430862000019</v>
          </cell>
          <cell r="AM92">
            <v>1549.9899037199846</v>
          </cell>
          <cell r="AN92">
            <v>1701.0384204700022</v>
          </cell>
          <cell r="AO92">
            <v>1803.5049502299842</v>
          </cell>
          <cell r="AP92">
            <v>1956.5788837300024</v>
          </cell>
          <cell r="AQ92">
            <v>2039.6587935399818</v>
          </cell>
          <cell r="AR92">
            <v>1858.5624293699805</v>
          </cell>
          <cell r="AS92">
            <v>1904.5516567200009</v>
          </cell>
          <cell r="AT92">
            <v>1913.9503767900005</v>
          </cell>
          <cell r="AU92">
            <v>2351.7516205800007</v>
          </cell>
          <cell r="AV92">
            <v>1907.8715000700008</v>
          </cell>
          <cell r="AW92">
            <v>1673.0738554100001</v>
          </cell>
          <cell r="AX92">
            <v>1984.6702839300035</v>
          </cell>
          <cell r="AY92">
            <v>1791.9813896499904</v>
          </cell>
          <cell r="AZ92">
            <v>2008.7532612899743</v>
          </cell>
          <cell r="BA92">
            <v>2006.522337449991</v>
          </cell>
          <cell r="BB92">
            <v>2308.5993730300056</v>
          </cell>
          <cell r="BC92">
            <v>2132.6596443599856</v>
          </cell>
          <cell r="BD92">
            <v>1971.9097807700134</v>
          </cell>
          <cell r="BE92">
            <v>2231.5386794300075</v>
          </cell>
          <cell r="BF92">
            <v>2339.7630909600011</v>
          </cell>
          <cell r="BG92">
            <v>2063.6418950000048</v>
          </cell>
          <cell r="BH92">
            <v>1851.11370949</v>
          </cell>
          <cell r="BI92">
            <v>1833.0977380499962</v>
          </cell>
          <cell r="BJ92">
            <v>2001.3734111399933</v>
          </cell>
          <cell r="BK92">
            <v>1788.8100109400239</v>
          </cell>
          <cell r="BL92">
            <v>2419.183854470004</v>
          </cell>
          <cell r="BM92">
            <v>2046.0674148300038</v>
          </cell>
          <cell r="BN92">
            <v>2247.6351371700162</v>
          </cell>
          <cell r="BO92">
            <v>2216.5310170999933</v>
          </cell>
          <cell r="BP92">
            <v>2204.9602440600079</v>
          </cell>
          <cell r="BQ92">
            <v>2324.6931449900098</v>
          </cell>
          <cell r="BR92">
            <v>2100.7340099500075</v>
          </cell>
          <cell r="BS92">
            <v>2246.4716609400125</v>
          </cell>
          <cell r="BT92">
            <v>2133.5088208000111</v>
          </cell>
          <cell r="BU92">
            <v>1888.8053321200011</v>
          </cell>
          <cell r="BV92">
            <v>2080.194567880013</v>
          </cell>
          <cell r="BW92">
            <v>2037.5590837800301</v>
          </cell>
          <cell r="BX92">
            <v>2353.4432662300251</v>
          </cell>
          <cell r="BY92">
            <v>2057.7971170800183</v>
          </cell>
          <cell r="BZ92">
            <v>2494.796604370044</v>
          </cell>
          <cell r="CA92">
            <v>2324.8207746600283</v>
          </cell>
          <cell r="CB92">
            <v>2356.1460285000435</v>
          </cell>
          <cell r="CC92">
            <v>2334.1104635552601</v>
          </cell>
          <cell r="CD92">
            <v>1928.7191565400349</v>
          </cell>
          <cell r="CE92">
            <v>2339.2693507700437</v>
          </cell>
          <cell r="CF92">
            <v>2004.512146690033</v>
          </cell>
          <cell r="CG92">
            <v>2156.625771970032</v>
          </cell>
          <cell r="CH92">
            <v>2178.8964352200092</v>
          </cell>
          <cell r="CI92">
            <v>1953.162590410024</v>
          </cell>
          <cell r="CJ92">
            <v>2121.5209971600329</v>
          </cell>
          <cell r="CK92">
            <v>2231.8921556300397</v>
          </cell>
          <cell r="CL92">
            <v>2449.2383257600377</v>
          </cell>
          <cell r="CM92">
            <v>2343.5765447200665</v>
          </cell>
          <cell r="CN92">
            <v>2322.61376024008</v>
          </cell>
          <cell r="CO92">
            <v>2311.4747486201122</v>
          </cell>
          <cell r="CP92">
            <v>2336.1316531900898</v>
          </cell>
          <cell r="CQ92">
            <v>2308.9133114001065</v>
          </cell>
          <cell r="CR92">
            <v>1906.478499840038</v>
          </cell>
          <cell r="CS92">
            <v>2090.7468893500463</v>
          </cell>
          <cell r="CT92">
            <v>2166.5675762000715</v>
          </cell>
          <cell r="CU92">
            <v>2137.5291523300789</v>
          </cell>
          <cell r="CV92">
            <v>2193.9688831300573</v>
          </cell>
          <cell r="CW92">
            <v>2058.3547154800763</v>
          </cell>
          <cell r="CX92">
            <v>2482.6173318500892</v>
          </cell>
          <cell r="CY92">
            <v>2528.0718738600849</v>
          </cell>
          <cell r="CZ92">
            <v>2447.0323680700722</v>
          </cell>
          <cell r="DA92">
            <v>2439.780216970114</v>
          </cell>
          <cell r="DB92">
            <v>2479.3433547901104</v>
          </cell>
          <cell r="DC92">
            <v>2507.6488787301269</v>
          </cell>
          <cell r="DD92">
            <v>2023.3527525100674</v>
          </cell>
          <cell r="DE92">
            <v>2148.2529063400234</v>
          </cell>
          <cell r="DF92">
            <v>2396.5471773597851</v>
          </cell>
          <cell r="DG92">
            <v>2242.2542699900287</v>
          </cell>
          <cell r="DH92">
            <v>2383.6945873801901</v>
          </cell>
          <cell r="DI92">
            <v>2425.1528597800821</v>
          </cell>
          <cell r="DJ92">
            <v>2583.6875922100785</v>
          </cell>
          <cell r="DK92">
            <v>2679.4272275500643</v>
          </cell>
          <cell r="DL92">
            <v>2695.7189283500779</v>
          </cell>
          <cell r="DM92">
            <v>2772.6587839001145</v>
          </cell>
          <cell r="DN92">
            <v>2620.7431834900835</v>
          </cell>
          <cell r="DO92">
            <v>2566.9084374600707</v>
          </cell>
          <cell r="DP92">
            <v>2127.0189002900397</v>
          </cell>
          <cell r="DQ92">
            <v>2240.5280435300338</v>
          </cell>
          <cell r="DR92">
            <v>2444.8644479300492</v>
          </cell>
          <cell r="DS92">
            <v>2199.2568752300504</v>
          </cell>
          <cell r="DT92">
            <v>2575.5678077901048</v>
          </cell>
          <cell r="DU92">
            <v>2732.9615934201261</v>
          </cell>
          <cell r="DV92">
            <v>2850.4693970101289</v>
          </cell>
          <cell r="DW92">
            <v>2923.6301740601616</v>
          </cell>
          <cell r="DX92">
            <v>2765.43404268012</v>
          </cell>
          <cell r="DY92">
            <v>2988.1019075901577</v>
          </cell>
          <cell r="DZ92">
            <v>2675.932984210132</v>
          </cell>
          <cell r="EA92">
            <v>2628.1278822201248</v>
          </cell>
          <cell r="EB92">
            <v>2399.2782827401597</v>
          </cell>
          <cell r="EC92">
            <v>2389.481409360113</v>
          </cell>
          <cell r="ED92">
            <v>2654.5660659401801</v>
          </cell>
          <cell r="EE92">
            <v>2505.3865940401229</v>
          </cell>
          <cell r="EF92">
            <v>2852.8586697801802</v>
          </cell>
          <cell r="EG92">
            <v>2906.4272953801437</v>
          </cell>
          <cell r="EH92">
            <v>3049.2550765202113</v>
          </cell>
          <cell r="EI92">
            <v>3080.8974472001755</v>
          </cell>
          <cell r="EJ92">
            <v>2922.994988690125</v>
          </cell>
          <cell r="EK92">
            <v>3214.5551447601247</v>
          </cell>
          <cell r="EL92">
            <v>2890.3640833601576</v>
          </cell>
          <cell r="EM92">
            <v>2870.6101451702098</v>
          </cell>
          <cell r="EN92">
            <v>2790.9519177701541</v>
          </cell>
          <cell r="EO92">
            <v>2715.2148592401313</v>
          </cell>
          <cell r="EP92">
            <v>2399.408472420042</v>
          </cell>
          <cell r="EQ92">
            <v>2160.9363898200318</v>
          </cell>
          <cell r="ER92">
            <v>2298.1993818000701</v>
          </cell>
          <cell r="ES92">
            <v>2533.4731896101111</v>
          </cell>
          <cell r="ET92">
            <v>3020.4082237001712</v>
          </cell>
          <cell r="EU92">
            <v>3127.4807676601918</v>
          </cell>
          <cell r="EV92">
            <v>2990.8945876902048</v>
          </cell>
          <cell r="EW92">
            <v>3348.5769009901942</v>
          </cell>
          <cell r="EX92">
            <v>2927.3936027401414</v>
          </cell>
          <cell r="EY92">
            <v>2893.9940666801576</v>
          </cell>
          <cell r="EZ92">
            <v>2331.2929179600933</v>
          </cell>
          <cell r="FA92">
            <v>2467.5812684401267</v>
          </cell>
          <cell r="FB92">
            <v>2775.5576804801349</v>
          </cell>
          <cell r="FC92">
            <v>2627.7180928001676</v>
          </cell>
          <cell r="FD92">
            <v>2756.6539080701323</v>
          </cell>
          <cell r="FE92">
            <v>2861.6945421601458</v>
          </cell>
          <cell r="FF92">
            <v>3066.8279161301321</v>
          </cell>
          <cell r="FG92">
            <v>3086.3060423014367</v>
          </cell>
          <cell r="FH92">
            <v>3091.2774863201535</v>
          </cell>
          <cell r="FI92">
            <v>3209.2947388802027</v>
          </cell>
          <cell r="FJ92">
            <v>3266.7673146600264</v>
          </cell>
          <cell r="FK92">
            <v>3365.2133315500355</v>
          </cell>
          <cell r="FL92">
            <v>2845.0494491200725</v>
          </cell>
          <cell r="FM92">
            <v>2849.9052916500023</v>
          </cell>
          <cell r="FN92">
            <v>3043.6812606600406</v>
          </cell>
          <cell r="FO92">
            <v>3006.3248134701239</v>
          </cell>
          <cell r="FP92">
            <v>3345.6438644502377</v>
          </cell>
          <cell r="FQ92">
            <v>3349.8373993002133</v>
          </cell>
          <cell r="FR92">
            <v>3828.4249832700007</v>
          </cell>
          <cell r="FS92">
            <v>3666.1555197266985</v>
          </cell>
          <cell r="FT92">
            <v>3867.1524946701329</v>
          </cell>
          <cell r="FU92">
            <v>3915.3097584301199</v>
          </cell>
          <cell r="GW92">
            <v>17068.412880000003</v>
          </cell>
          <cell r="GX92">
            <v>18761.427143443427</v>
          </cell>
          <cell r="GY92">
            <v>22013.89323153994</v>
          </cell>
          <cell r="GZ92">
            <v>24420.985091349976</v>
          </cell>
          <cell r="HA92">
            <v>25280.67135313007</v>
          </cell>
          <cell r="HB92">
            <v>26329.170566285549</v>
          </cell>
          <cell r="HC92">
            <v>26718.558441010664</v>
          </cell>
          <cell r="HD92">
            <v>27438.139740600967</v>
          </cell>
          <cell r="HE92">
            <v>29538.398706320673</v>
          </cell>
          <cell r="HF92">
            <v>31151.894055961231</v>
          </cell>
          <cell r="HG92">
            <v>33736.6752029419</v>
          </cell>
          <cell r="HH92">
            <v>33206.932360121602</v>
          </cell>
          <cell r="HI92">
            <v>34906.185239752784</v>
          </cell>
        </row>
        <row r="93">
          <cell r="C93">
            <v>21284.671873940006</v>
          </cell>
          <cell r="D93">
            <v>17825.866154949981</v>
          </cell>
          <cell r="E93">
            <v>3458.8057189900246</v>
          </cell>
          <cell r="F93">
            <v>0.19403296809953693</v>
          </cell>
          <cell r="H93">
            <v>16412.72568607</v>
          </cell>
          <cell r="I93">
            <v>1413.1404688799812</v>
          </cell>
          <cell r="J93">
            <v>8.6100291682773833E-2</v>
          </cell>
          <cell r="L93">
            <v>760.572</v>
          </cell>
          <cell r="M93">
            <v>707.91300000000001</v>
          </cell>
          <cell r="N93">
            <v>800.42399999999998</v>
          </cell>
          <cell r="O93">
            <v>713.75773083970034</v>
          </cell>
          <cell r="P93">
            <v>802.1826827200988</v>
          </cell>
          <cell r="Q93">
            <v>780.76627149399985</v>
          </cell>
          <cell r="R93">
            <v>944.65461186840002</v>
          </cell>
          <cell r="S93">
            <v>898.97014796920007</v>
          </cell>
          <cell r="T93">
            <v>962.57552715400038</v>
          </cell>
          <cell r="U93">
            <v>1098.3274788743001</v>
          </cell>
          <cell r="V93">
            <v>953.3203254517997</v>
          </cell>
          <cell r="W93">
            <v>904.29530788514751</v>
          </cell>
          <cell r="X93">
            <v>1037.9082015985925</v>
          </cell>
          <cell r="Y93">
            <v>924.11816432323428</v>
          </cell>
          <cell r="Z93">
            <v>1012.069315249547</v>
          </cell>
          <cell r="AA93">
            <v>1204.4951739000003</v>
          </cell>
          <cell r="AB93">
            <v>1026.49137281</v>
          </cell>
          <cell r="AC93">
            <v>977.50237980999975</v>
          </cell>
          <cell r="AD93">
            <v>1008.526584</v>
          </cell>
          <cell r="AE93">
            <v>1007.1310581500002</v>
          </cell>
          <cell r="AF93">
            <v>1036.1522073599999</v>
          </cell>
          <cell r="AG93">
            <v>1355.0195611899996</v>
          </cell>
          <cell r="AH93">
            <v>993.12432279999996</v>
          </cell>
          <cell r="AI93">
            <v>1025.0490455899999</v>
          </cell>
          <cell r="AJ93">
            <v>978.88024644999996</v>
          </cell>
          <cell r="AK93">
            <v>979.71310400270011</v>
          </cell>
          <cell r="AL93">
            <v>1422.3187795209999</v>
          </cell>
          <cell r="AM93">
            <v>1038.734093022</v>
          </cell>
          <cell r="AN93">
            <v>1215.013960877</v>
          </cell>
          <cell r="AO93">
            <v>1230.431843415</v>
          </cell>
          <cell r="AP93">
            <v>1322.7838019354999</v>
          </cell>
          <cell r="AQ93">
            <v>1397.5834623825999</v>
          </cell>
          <cell r="AR93">
            <v>1278.134222989994</v>
          </cell>
          <cell r="AS93">
            <v>1277.1466257209979</v>
          </cell>
          <cell r="AT93">
            <v>1226.6826834699623</v>
          </cell>
          <cell r="AU93">
            <v>1600.5338569398875</v>
          </cell>
          <cell r="AV93">
            <v>1276.9363210599965</v>
          </cell>
          <cell r="AW93">
            <v>1245.3590938699979</v>
          </cell>
          <cell r="AX93">
            <v>1281.854479809944</v>
          </cell>
          <cell r="AY93">
            <v>1260.9854573500147</v>
          </cell>
          <cell r="AZ93">
            <v>1389.1959847699984</v>
          </cell>
          <cell r="BA93">
            <v>1399.0844348299972</v>
          </cell>
          <cell r="BB93">
            <v>1529.3110702699998</v>
          </cell>
          <cell r="BC93">
            <v>1396.4340564700005</v>
          </cell>
          <cell r="BD93">
            <v>1396.4657785099976</v>
          </cell>
          <cell r="BE93">
            <v>1515.4687424499546</v>
          </cell>
          <cell r="BF93">
            <v>1742.8428982399982</v>
          </cell>
          <cell r="BG93">
            <v>1343.81135221</v>
          </cell>
          <cell r="BH93">
            <v>1326.9624700399509</v>
          </cell>
          <cell r="BI93">
            <v>1556.1533799999993</v>
          </cell>
          <cell r="BJ93">
            <v>1419.4854810499978</v>
          </cell>
          <cell r="BK93">
            <v>1312.5391916499975</v>
          </cell>
          <cell r="BL93">
            <v>1676.5542036599982</v>
          </cell>
          <cell r="BM93">
            <v>1557.6670208299963</v>
          </cell>
          <cell r="BN93">
            <v>1592.8693573399987</v>
          </cell>
          <cell r="BO93">
            <v>1604.8905198999971</v>
          </cell>
          <cell r="BP93">
            <v>1641.40900387994</v>
          </cell>
          <cell r="BQ93">
            <v>1632.9725891199105</v>
          </cell>
          <cell r="BR93">
            <v>1535.051146459997</v>
          </cell>
          <cell r="BS93">
            <v>1539.0699636899951</v>
          </cell>
          <cell r="BT93">
            <v>1523.8382551399936</v>
          </cell>
          <cell r="BU93">
            <v>1428.381935179995</v>
          </cell>
          <cell r="BV93">
            <v>1547.3928778799948</v>
          </cell>
          <cell r="BW93">
            <v>1540.2695648699951</v>
          </cell>
          <cell r="BX93">
            <v>1649.6587193599107</v>
          </cell>
          <cell r="BY93">
            <v>1645.9253416199958</v>
          </cell>
          <cell r="BZ93">
            <v>1688.5268806899953</v>
          </cell>
          <cell r="CA93">
            <v>1746.9735473299932</v>
          </cell>
          <cell r="CB93">
            <v>1718.2518987099957</v>
          </cell>
          <cell r="CC93">
            <v>1759.432020819904</v>
          </cell>
          <cell r="CD93">
            <v>1536.2879295399325</v>
          </cell>
          <cell r="CE93">
            <v>1629.1974460799943</v>
          </cell>
          <cell r="CF93">
            <v>1474.9935116399242</v>
          </cell>
          <cell r="CG93">
            <v>1754.6094662599935</v>
          </cell>
          <cell r="CH93">
            <v>1881.2541027299933</v>
          </cell>
          <cell r="CI93">
            <v>1688.7359545499949</v>
          </cell>
          <cell r="CJ93">
            <v>1712.8045122799961</v>
          </cell>
          <cell r="CK93">
            <v>1851.763664439994</v>
          </cell>
          <cell r="CL93">
            <v>1853.3744181699956</v>
          </cell>
          <cell r="CM93">
            <v>1879.7214991098167</v>
          </cell>
          <cell r="CN93">
            <v>1865.9456163898451</v>
          </cell>
          <cell r="CO93">
            <v>1732.7252081099946</v>
          </cell>
          <cell r="CP93">
            <v>1819.0233712399938</v>
          </cell>
          <cell r="CQ93">
            <v>1737.1027194899925</v>
          </cell>
          <cell r="CR93">
            <v>1699.5674093898317</v>
          </cell>
          <cell r="CS93">
            <v>1694.7026202199024</v>
          </cell>
          <cell r="CT93">
            <v>1720.2218879798768</v>
          </cell>
          <cell r="CU93">
            <v>1675.693716979994</v>
          </cell>
          <cell r="CV93">
            <v>1813.2608908799932</v>
          </cell>
          <cell r="CW93">
            <v>1736.7447980999946</v>
          </cell>
          <cell r="CX93">
            <v>1809.3918245299899</v>
          </cell>
          <cell r="CY93">
            <v>1632.4552461199953</v>
          </cell>
          <cell r="CZ93">
            <v>1789.5679719399955</v>
          </cell>
          <cell r="DA93">
            <v>1792.343680479994</v>
          </cell>
          <cell r="DB93">
            <v>1651.2023570199935</v>
          </cell>
          <cell r="DC93">
            <v>1575.6848176299918</v>
          </cell>
          <cell r="DD93">
            <v>1382.1213165299944</v>
          </cell>
          <cell r="DE93">
            <v>1534.0862211199944</v>
          </cell>
          <cell r="DF93">
            <v>1625.2485098999944</v>
          </cell>
          <cell r="DG93">
            <v>1609.5008277099923</v>
          </cell>
          <cell r="DH93">
            <v>1778.2389772399918</v>
          </cell>
          <cell r="DI93">
            <v>1804.3644332300003</v>
          </cell>
          <cell r="DJ93">
            <v>1800.6886890499954</v>
          </cell>
          <cell r="DK93">
            <v>1906.8815912799894</v>
          </cell>
          <cell r="DL93">
            <v>1864.9282846699962</v>
          </cell>
          <cell r="DM93">
            <v>1826.4568249699994</v>
          </cell>
          <cell r="DN93">
            <v>1892.0245212799989</v>
          </cell>
          <cell r="DO93">
            <v>1750.9659811399997</v>
          </cell>
          <cell r="DP93">
            <v>1577.8464504599999</v>
          </cell>
          <cell r="DQ93">
            <v>1655.2855698599944</v>
          </cell>
          <cell r="DR93">
            <v>1791.4324228899929</v>
          </cell>
          <cell r="DS93">
            <v>1618.3624484399961</v>
          </cell>
          <cell r="DT93">
            <v>1921.7090069899932</v>
          </cell>
          <cell r="DU93">
            <v>1921.7743383499921</v>
          </cell>
          <cell r="DV93">
            <v>1991.7498144899973</v>
          </cell>
          <cell r="DW93">
            <v>2071.907836190011</v>
          </cell>
          <cell r="DX93">
            <v>1989.9923242499976</v>
          </cell>
          <cell r="DY93">
            <v>2024.0538457199996</v>
          </cell>
          <cell r="DZ93">
            <v>1949.7716423299998</v>
          </cell>
          <cell r="EA93">
            <v>1821.9012883100004</v>
          </cell>
          <cell r="EB93">
            <v>1817.6212128700006</v>
          </cell>
          <cell r="EC93">
            <v>1791.172111489999</v>
          </cell>
          <cell r="ED93">
            <v>1961.4130318299999</v>
          </cell>
          <cell r="EE93">
            <v>2100.2684334299997</v>
          </cell>
          <cell r="EF93">
            <v>2048.47633232</v>
          </cell>
          <cell r="EG93">
            <v>1991.1650104100004</v>
          </cell>
          <cell r="EH93">
            <v>2267.2469274400019</v>
          </cell>
          <cell r="EI93">
            <v>2213.0002531100026</v>
          </cell>
          <cell r="EJ93">
            <v>2250.7038270099993</v>
          </cell>
          <cell r="EK93">
            <v>2071.9519750699997</v>
          </cell>
          <cell r="EL93">
            <v>1888.4673070199997</v>
          </cell>
          <cell r="EM93">
            <v>1856.74232794</v>
          </cell>
          <cell r="EN93">
            <v>1817.2948043300003</v>
          </cell>
          <cell r="EO93">
            <v>1447.11786639</v>
          </cell>
          <cell r="EP93">
            <v>1462.2374086</v>
          </cell>
          <cell r="EQ93">
            <v>1236.03319485</v>
          </cell>
          <cell r="ER93">
            <v>1506.0531381199999</v>
          </cell>
          <cell r="ES93">
            <v>1554.7075113499998</v>
          </cell>
          <cell r="ET93">
            <v>1733.9767312199999</v>
          </cell>
          <cell r="EU93">
            <v>1822.0071096200002</v>
          </cell>
          <cell r="EV93">
            <v>1921.6116603099997</v>
          </cell>
          <cell r="EW93">
            <v>1911.6862612799998</v>
          </cell>
          <cell r="EX93">
            <v>1867.4191452300001</v>
          </cell>
          <cell r="EY93">
            <v>1783.1663769699999</v>
          </cell>
          <cell r="EZ93">
            <v>1421.4685151700003</v>
          </cell>
          <cell r="FA93">
            <v>1613.9866512299802</v>
          </cell>
          <cell r="FB93">
            <v>1745.1410814699998</v>
          </cell>
          <cell r="FC93">
            <v>1698.627426</v>
          </cell>
          <cell r="FD93">
            <v>1747.0431463300001</v>
          </cell>
          <cell r="FE93">
            <v>1842.5327871</v>
          </cell>
          <cell r="FF93">
            <v>1940.8502000599995</v>
          </cell>
          <cell r="FG93">
            <v>1839.8255451</v>
          </cell>
          <cell r="FH93">
            <v>1952.3480702500001</v>
          </cell>
          <cell r="FI93">
            <v>2024.0427322400001</v>
          </cell>
          <cell r="FJ93">
            <v>2018.4754887499957</v>
          </cell>
          <cell r="FK93">
            <v>2012.6145569099992</v>
          </cell>
          <cell r="FL93">
            <v>1636.4083363400018</v>
          </cell>
          <cell r="FM93">
            <v>1969.6213061799988</v>
          </cell>
          <cell r="FN93">
            <v>1955.747747639997</v>
          </cell>
          <cell r="FO93">
            <v>1850.2966485500001</v>
          </cell>
          <cell r="FP93">
            <v>2217.529304119993</v>
          </cell>
          <cell r="FQ93">
            <v>2277.2141025499977</v>
          </cell>
          <cell r="FR93">
            <v>2347.498082940007</v>
          </cell>
          <cell r="FS93">
            <v>2341.2617779500079</v>
          </cell>
          <cell r="FT93">
            <v>2328.1400541400039</v>
          </cell>
          <cell r="FU93">
            <v>2360.95451353</v>
          </cell>
          <cell r="GW93">
            <v>10327.759084256646</v>
          </cell>
          <cell r="GX93">
            <v>12607.587386781375</v>
          </cell>
          <cell r="GY93">
            <v>14967.956680726642</v>
          </cell>
          <cell r="GZ93">
            <v>16777.749669839901</v>
          </cell>
          <cell r="HA93">
            <v>18395.624327619778</v>
          </cell>
          <cell r="HB93">
            <v>19414.136417219699</v>
          </cell>
          <cell r="HC93">
            <v>21252.054044409531</v>
          </cell>
          <cell r="HD93">
            <v>20590.837221269554</v>
          </cell>
          <cell r="HE93">
            <v>20775.506178119947</v>
          </cell>
          <cell r="HF93">
            <v>22335.786988279971</v>
          </cell>
          <cell r="HG93">
            <v>24258.228749940001</v>
          </cell>
          <cell r="HH93">
            <v>20063.311208269999</v>
          </cell>
          <cell r="HI93">
            <v>21856.956200609977</v>
          </cell>
        </row>
        <row r="95">
          <cell r="C95">
            <v>568.01477655319195</v>
          </cell>
          <cell r="D95">
            <v>437.47616117795303</v>
          </cell>
          <cell r="E95">
            <v>130.53861537523892</v>
          </cell>
          <cell r="F95">
            <v>0.29839023690742195</v>
          </cell>
          <cell r="H95">
            <v>282.54351879743433</v>
          </cell>
          <cell r="I95">
            <v>154.9326423805187</v>
          </cell>
          <cell r="J95">
            <v>0.54834965969116967</v>
          </cell>
          <cell r="L95">
            <v>13.29983430196601</v>
          </cell>
          <cell r="M95">
            <v>3.5552003139953769</v>
          </cell>
          <cell r="N95">
            <v>12.204150436722891</v>
          </cell>
          <cell r="O95">
            <v>13.88651466011024</v>
          </cell>
          <cell r="P95">
            <v>12.198398631456957</v>
          </cell>
          <cell r="Q95">
            <v>10.841384077297988</v>
          </cell>
          <cell r="R95">
            <v>6.2366437166413764</v>
          </cell>
          <cell r="S95">
            <v>12.510778665410943</v>
          </cell>
          <cell r="T95">
            <v>12.9633051731495</v>
          </cell>
          <cell r="U95">
            <v>18.063584688280542</v>
          </cell>
          <cell r="V95">
            <v>16.153319028982338</v>
          </cell>
          <cell r="W95">
            <v>18.197273901550865</v>
          </cell>
          <cell r="X95">
            <v>22.02343522862823</v>
          </cell>
          <cell r="Y95">
            <v>19.871586032473395</v>
          </cell>
          <cell r="Z95">
            <v>22.424656672010471</v>
          </cell>
          <cell r="AA95">
            <v>22.576921952133681</v>
          </cell>
          <cell r="AB95">
            <v>23.176076898707525</v>
          </cell>
          <cell r="AC95">
            <v>26.464413937329553</v>
          </cell>
          <cell r="AD95">
            <v>22.40132144108712</v>
          </cell>
          <cell r="AE95">
            <v>23.784995192253078</v>
          </cell>
          <cell r="AF95">
            <v>24.209796993122509</v>
          </cell>
          <cell r="AG95">
            <v>23.86425182556269</v>
          </cell>
          <cell r="AH95">
            <v>25.314390986381337</v>
          </cell>
          <cell r="AI95">
            <v>16.8391685363055</v>
          </cell>
          <cell r="AJ95">
            <v>18.867866518835783</v>
          </cell>
          <cell r="AK95">
            <v>23.730579542635127</v>
          </cell>
          <cell r="AL95">
            <v>25.41137428941148</v>
          </cell>
          <cell r="AM95">
            <v>34.391825258198374</v>
          </cell>
          <cell r="AN95">
            <v>41.245344117406958</v>
          </cell>
          <cell r="AO95">
            <v>37.875031923444176</v>
          </cell>
          <cell r="AP95">
            <v>38.103221327399723</v>
          </cell>
          <cell r="AQ95">
            <v>41.273875163117594</v>
          </cell>
          <cell r="AR95">
            <v>44.184348405676495</v>
          </cell>
          <cell r="AS95">
            <v>40.444141985994158</v>
          </cell>
          <cell r="AT95">
            <v>43.453195346889352</v>
          </cell>
          <cell r="AU95">
            <v>45.874053459323022</v>
          </cell>
          <cell r="AV95">
            <v>31.913135699628647</v>
          </cell>
          <cell r="AW95">
            <v>27.96581482298086</v>
          </cell>
          <cell r="AX95">
            <v>34.359538460988695</v>
          </cell>
          <cell r="AY95">
            <v>42.617754800231126</v>
          </cell>
          <cell r="AZ95">
            <v>48.027874118935244</v>
          </cell>
          <cell r="BA95">
            <v>50.193898980601134</v>
          </cell>
          <cell r="BB95">
            <v>38.560686380714962</v>
          </cell>
          <cell r="BC95">
            <v>27.355551760153258</v>
          </cell>
          <cell r="BD95">
            <v>31.514502977642117</v>
          </cell>
          <cell r="BE95">
            <v>39.827806760936312</v>
          </cell>
          <cell r="BF95">
            <v>41.860765717259767</v>
          </cell>
          <cell r="BG95">
            <v>37.071867702192264</v>
          </cell>
          <cell r="BH95">
            <v>35.537341898343158</v>
          </cell>
          <cell r="BI95">
            <v>35.563090775622868</v>
          </cell>
          <cell r="BJ95">
            <v>39.914594880899934</v>
          </cell>
          <cell r="BK95">
            <v>43.658737752561748</v>
          </cell>
          <cell r="BL95">
            <v>43.574718162008146</v>
          </cell>
          <cell r="BM95">
            <v>40.494804078301065</v>
          </cell>
          <cell r="BN95">
            <v>42.789009455374256</v>
          </cell>
          <cell r="BO95">
            <v>44.126456538532196</v>
          </cell>
          <cell r="BP95">
            <v>46.67970102863692</v>
          </cell>
          <cell r="BQ95">
            <v>32.166064961147711</v>
          </cell>
          <cell r="BR95">
            <v>30.755234548959685</v>
          </cell>
          <cell r="BS95">
            <v>29.112672765428343</v>
          </cell>
          <cell r="BT95">
            <v>26.662509931084433</v>
          </cell>
          <cell r="BU95">
            <v>28.771698706957466</v>
          </cell>
          <cell r="BV95">
            <v>24.0916639389845</v>
          </cell>
          <cell r="BW95">
            <v>27.686694141964225</v>
          </cell>
          <cell r="BX95">
            <v>29.248970016510828</v>
          </cell>
          <cell r="BY95">
            <v>29.971553265743111</v>
          </cell>
          <cell r="BZ95">
            <v>32.309712424204264</v>
          </cell>
          <cell r="CA95">
            <v>33.645659662112664</v>
          </cell>
          <cell r="CB95">
            <v>30.876394949586125</v>
          </cell>
          <cell r="CC95">
            <v>30.783542032020236</v>
          </cell>
          <cell r="CD95">
            <v>32.420705695417787</v>
          </cell>
          <cell r="CE95">
            <v>21.847553980103946</v>
          </cell>
          <cell r="CF95">
            <v>16.928736319456839</v>
          </cell>
          <cell r="CG95">
            <v>7.7743363668116476</v>
          </cell>
          <cell r="CH95">
            <v>1.7290313548123395</v>
          </cell>
          <cell r="CI95">
            <v>6.5707330804086723</v>
          </cell>
          <cell r="CJ95">
            <v>6.527383768476982</v>
          </cell>
          <cell r="CK95">
            <v>8.7086589373978924</v>
          </cell>
          <cell r="CL95">
            <v>9.6670901614267599</v>
          </cell>
          <cell r="CM95">
            <v>10.218387548857571</v>
          </cell>
          <cell r="CN95">
            <v>5.7548336601013013</v>
          </cell>
          <cell r="CO95">
            <v>-0.55556430434282311</v>
          </cell>
          <cell r="CP95">
            <v>-1.1666610795900623</v>
          </cell>
          <cell r="CQ95">
            <v>-0.47721172088861064</v>
          </cell>
          <cell r="CR95">
            <v>-4.1821391129678389</v>
          </cell>
          <cell r="CS95">
            <v>-9.5037322802144963</v>
          </cell>
          <cell r="CT95">
            <v>-11.989463782065648</v>
          </cell>
          <cell r="CU95">
            <v>-11.30144749993104</v>
          </cell>
          <cell r="CV95">
            <v>-9.447284947975529</v>
          </cell>
          <cell r="CW95">
            <v>-8.8086416977256725</v>
          </cell>
          <cell r="CX95">
            <v>-5.1266053828213023</v>
          </cell>
          <cell r="CY95">
            <v>-2.1573785531655845</v>
          </cell>
          <cell r="CZ95">
            <v>-2.072143213301946</v>
          </cell>
          <cell r="DA95">
            <v>-0.8707002580880181</v>
          </cell>
          <cell r="DB95">
            <v>1.9994670130299683</v>
          </cell>
          <cell r="DC95">
            <v>6.0702305388465572</v>
          </cell>
          <cell r="DD95">
            <v>7.1518600680000617</v>
          </cell>
          <cell r="DE95">
            <v>14.620038958164532</v>
          </cell>
          <cell r="DF95">
            <v>15.301516517931091</v>
          </cell>
          <cell r="DG95">
            <v>16.971228389648321</v>
          </cell>
          <cell r="DH95">
            <v>13.888319422428147</v>
          </cell>
          <cell r="DI95">
            <v>15.180507952317125</v>
          </cell>
          <cell r="DJ95">
            <v>16.719221940247451</v>
          </cell>
          <cell r="DK95">
            <v>14.962535523635497</v>
          </cell>
          <cell r="DL95">
            <v>17.194628195970829</v>
          </cell>
          <cell r="DM95">
            <v>17.083858077730397</v>
          </cell>
          <cell r="DN95">
            <v>19.777186141544597</v>
          </cell>
          <cell r="DO95">
            <v>19.846891700579089</v>
          </cell>
          <cell r="DP95">
            <v>25.310511465455569</v>
          </cell>
          <cell r="DQ95">
            <v>25.216626897787098</v>
          </cell>
          <cell r="DR95">
            <v>25.784884401125598</v>
          </cell>
          <cell r="DS95">
            <v>27.979209167574002</v>
          </cell>
          <cell r="DT95">
            <v>29.355315745048493</v>
          </cell>
          <cell r="DU95">
            <v>32.762978420503735</v>
          </cell>
          <cell r="DV95">
            <v>39.177262523443524</v>
          </cell>
          <cell r="DW95">
            <v>40.776465488466826</v>
          </cell>
          <cell r="DX95">
            <v>42.444222352203163</v>
          </cell>
          <cell r="DY95">
            <v>40.440130146164442</v>
          </cell>
          <cell r="DZ95">
            <v>41.349404753346732</v>
          </cell>
          <cell r="EA95">
            <v>43.986129770070839</v>
          </cell>
          <cell r="EB95">
            <v>41.410972651817076</v>
          </cell>
          <cell r="EC95">
            <v>36.499277932693879</v>
          </cell>
          <cell r="ED95">
            <v>38.980607955919183</v>
          </cell>
          <cell r="EE95">
            <v>44.222050899106279</v>
          </cell>
          <cell r="EF95">
            <v>44.678130196376465</v>
          </cell>
          <cell r="EG95">
            <v>47.650332127504818</v>
          </cell>
          <cell r="EH95">
            <v>45.245697273202062</v>
          </cell>
          <cell r="EI95">
            <v>35.584979447618217</v>
          </cell>
          <cell r="EJ95">
            <v>40.311469813019272</v>
          </cell>
          <cell r="EK95">
            <v>29.268681303233841</v>
          </cell>
          <cell r="EL95">
            <v>37.198912813395289</v>
          </cell>
          <cell r="EM95">
            <v>31.634432727327422</v>
          </cell>
          <cell r="EN95">
            <v>33.911779256087691</v>
          </cell>
          <cell r="EO95">
            <v>30.927699328610583</v>
          </cell>
          <cell r="EP95">
            <v>35.786147142087586</v>
          </cell>
          <cell r="EQ95">
            <v>30.385861895550079</v>
          </cell>
          <cell r="ER95">
            <v>27.431469364437319</v>
          </cell>
          <cell r="ES95">
            <v>26.53919045544896</v>
          </cell>
          <cell r="ET95">
            <v>24.677666099705029</v>
          </cell>
          <cell r="EU95">
            <v>18.721549106057942</v>
          </cell>
          <cell r="EV95">
            <v>23.778179964134754</v>
          </cell>
          <cell r="EW95">
            <v>30.383976185314395</v>
          </cell>
          <cell r="EX95">
            <v>30.146885261459996</v>
          </cell>
          <cell r="EY95">
            <v>28.909101195330653</v>
          </cell>
          <cell r="EZ95">
            <v>29.979010727265525</v>
          </cell>
          <cell r="FA95">
            <v>31.029034339461489</v>
          </cell>
          <cell r="FB95">
            <v>31.899602069565212</v>
          </cell>
          <cell r="FC95">
            <v>39.253836941759779</v>
          </cell>
          <cell r="FD95">
            <v>39.557049664352917</v>
          </cell>
          <cell r="FE95">
            <v>41.553051330156954</v>
          </cell>
          <cell r="FF95">
            <v>54.258852900326318</v>
          </cell>
          <cell r="FG95">
            <v>55.911812483210781</v>
          </cell>
          <cell r="FH95">
            <v>57.92495543832085</v>
          </cell>
          <cell r="FI95">
            <v>56.10895528353322</v>
          </cell>
          <cell r="FJ95">
            <v>53.906439277780109</v>
          </cell>
          <cell r="FK95">
            <v>51.043332526265104</v>
          </cell>
          <cell r="FL95">
            <v>48.038422039088552</v>
          </cell>
          <cell r="FM95">
            <v>47.718444030273396</v>
          </cell>
          <cell r="FN95">
            <v>49.372714480903852</v>
          </cell>
          <cell r="FO95">
            <v>56.664251031039548</v>
          </cell>
          <cell r="FP95">
            <v>57.770487054225924</v>
          </cell>
          <cell r="FQ95">
            <v>60.621034780882411</v>
          </cell>
          <cell r="FR95">
            <v>50.031639871445577</v>
          </cell>
          <cell r="FS95">
            <v>59.983354085358862</v>
          </cell>
          <cell r="FT95">
            <v>58.568110015238695</v>
          </cell>
          <cell r="FU95">
            <v>79.246319164735056</v>
          </cell>
          <cell r="GW95">
            <v>150.11038759556502</v>
          </cell>
          <cell r="GX95">
            <v>272.95101569599512</v>
          </cell>
          <cell r="GY95">
            <v>434.85485733833224</v>
          </cell>
          <cell r="GZ95">
            <v>451.2691981822644</v>
          </cell>
          <cell r="HA95">
            <v>464.37242684581611</v>
          </cell>
          <cell r="HB95">
            <v>348.31665874468962</v>
          </cell>
          <cell r="HC95">
            <v>71.679754092928505</v>
          </cell>
          <cell r="HD95">
            <v>-57.389839176380562</v>
          </cell>
          <cell r="HE95">
            <v>188.69779288819711</v>
          </cell>
          <cell r="HF95">
            <v>414.58314113119002</v>
          </cell>
          <cell r="HG95">
            <v>472.68554514121388</v>
          </cell>
          <cell r="HH95">
            <v>341.59950525422499</v>
          </cell>
          <cell r="HI95">
            <v>542.42593298199824</v>
          </cell>
        </row>
        <row r="96">
          <cell r="C96">
            <v>256.69900034615199</v>
          </cell>
          <cell r="D96">
            <v>210.43508391793122</v>
          </cell>
          <cell r="E96">
            <v>46.263916428220767</v>
          </cell>
          <cell r="F96">
            <v>0.21984887484951651</v>
          </cell>
          <cell r="H96">
            <v>150.459258797605</v>
          </cell>
          <cell r="I96">
            <v>59.97582512032622</v>
          </cell>
          <cell r="J96">
            <v>0.39861837416735241</v>
          </cell>
          <cell r="L96">
            <v>6.4186477148917405</v>
          </cell>
          <cell r="M96">
            <v>3.4446560701610065</v>
          </cell>
          <cell r="N96">
            <v>5.8662667007648048</v>
          </cell>
          <cell r="O96">
            <v>6.5439081724584227</v>
          </cell>
          <cell r="P96">
            <v>6.0233864995404947</v>
          </cell>
          <cell r="Q96">
            <v>5.7397843934134043</v>
          </cell>
          <cell r="R96">
            <v>4.432994857656035</v>
          </cell>
          <cell r="S96">
            <v>6.4395863620898366</v>
          </cell>
          <cell r="T96">
            <v>6.5914824463717139</v>
          </cell>
          <cell r="U96">
            <v>8.0532613669672735</v>
          </cell>
          <cell r="V96">
            <v>7.4887757874495042</v>
          </cell>
          <cell r="W96">
            <v>8.0085750158293916</v>
          </cell>
          <cell r="X96">
            <v>9.1143025080075102</v>
          </cell>
          <cell r="Y96">
            <v>8.4854084936991914</v>
          </cell>
          <cell r="Z96">
            <v>9.0605765495887649</v>
          </cell>
          <cell r="AA96">
            <v>9.3599832172423785</v>
          </cell>
          <cell r="AB96">
            <v>9.407224421211076</v>
          </cell>
          <cell r="AC96">
            <v>10.610646674163652</v>
          </cell>
          <cell r="AD96">
            <v>9.3165312344038185</v>
          </cell>
          <cell r="AE96">
            <v>9.7803353145160212</v>
          </cell>
          <cell r="AF96">
            <v>9.9577252664082661</v>
          </cell>
          <cell r="AG96">
            <v>9.7369213602326123</v>
          </cell>
          <cell r="AH96">
            <v>10.205189922565809</v>
          </cell>
          <cell r="AI96">
            <v>7.578013319371224</v>
          </cell>
          <cell r="AJ96">
            <v>8.2657137690482081</v>
          </cell>
          <cell r="AK96">
            <v>9.8940817935628953</v>
          </cell>
          <cell r="AL96">
            <v>10.052271386581806</v>
          </cell>
          <cell r="AM96">
            <v>12.96787380476905</v>
          </cell>
          <cell r="AN96">
            <v>14.958566499622108</v>
          </cell>
          <cell r="AO96">
            <v>14.379150337082779</v>
          </cell>
          <cell r="AP96">
            <v>14.285293718020709</v>
          </cell>
          <cell r="AQ96">
            <v>15.338553173712368</v>
          </cell>
          <cell r="AR96">
            <v>17.044227756799263</v>
          </cell>
          <cell r="AS96">
            <v>15.086632671613277</v>
          </cell>
          <cell r="AT96">
            <v>16.847377762343275</v>
          </cell>
          <cell r="AU96">
            <v>17.862921493754449</v>
          </cell>
          <cell r="AV96">
            <v>9.2909000479502275</v>
          </cell>
          <cell r="AW96">
            <v>8.3191532930169387</v>
          </cell>
          <cell r="AX96">
            <v>9.8827672437892584</v>
          </cell>
          <cell r="AY96">
            <v>15.125835878835339</v>
          </cell>
          <cell r="AZ96">
            <v>16.218546268120861</v>
          </cell>
          <cell r="BA96">
            <v>17.367115434252252</v>
          </cell>
          <cell r="BB96">
            <v>12.990725018524847</v>
          </cell>
          <cell r="BC96">
            <v>9.6379563223116502</v>
          </cell>
          <cell r="BD96">
            <v>10.770640041103274</v>
          </cell>
          <cell r="BE96">
            <v>13.988748432090297</v>
          </cell>
          <cell r="BF96">
            <v>14.459722079643127</v>
          </cell>
          <cell r="BG96">
            <v>13.454301444321365</v>
          </cell>
          <cell r="BH96">
            <v>13.861548460058458</v>
          </cell>
          <cell r="BI96">
            <v>14.280907810423724</v>
          </cell>
          <cell r="BJ96">
            <v>14.928618135129726</v>
          </cell>
          <cell r="BK96">
            <v>16.467342025541793</v>
          </cell>
          <cell r="BL96">
            <v>16.20154621432167</v>
          </cell>
          <cell r="BM96">
            <v>15.359695275208782</v>
          </cell>
          <cell r="BN96">
            <v>15.661243505057721</v>
          </cell>
          <cell r="BO96">
            <v>16.484469442476961</v>
          </cell>
          <cell r="BP96">
            <v>17.5396265691443</v>
          </cell>
          <cell r="BQ96">
            <v>12.595389510194279</v>
          </cell>
          <cell r="BR96">
            <v>12.046461257892661</v>
          </cell>
          <cell r="BS96">
            <v>11.612612967495853</v>
          </cell>
          <cell r="BT96">
            <v>11.013040237200448</v>
          </cell>
          <cell r="BU96">
            <v>11.679423181184807</v>
          </cell>
          <cell r="BV96">
            <v>9.9049258819648358</v>
          </cell>
          <cell r="BW96">
            <v>10.938304626838145</v>
          </cell>
          <cell r="BX96">
            <v>11.719075684025739</v>
          </cell>
          <cell r="BY96">
            <v>11.869173083605448</v>
          </cell>
          <cell r="BZ96">
            <v>12.724553605380322</v>
          </cell>
          <cell r="CA96">
            <v>13.35402362281182</v>
          </cell>
          <cell r="CB96">
            <v>12.48748993018247</v>
          </cell>
          <cell r="CC96">
            <v>11.729815172749094</v>
          </cell>
          <cell r="CD96">
            <v>13.974157078396207</v>
          </cell>
          <cell r="CE96">
            <v>8.6848060599807901</v>
          </cell>
          <cell r="CF96">
            <v>6.9392025998547169</v>
          </cell>
          <cell r="CG96">
            <v>4.0672402023153751</v>
          </cell>
          <cell r="CH96">
            <v>1.9004567352812363</v>
          </cell>
          <cell r="CI96">
            <v>3.4921026228791376</v>
          </cell>
          <cell r="CJ96">
            <v>2.8155518226362832</v>
          </cell>
          <cell r="CK96">
            <v>3.5795424211442426</v>
          </cell>
          <cell r="CL96">
            <v>4.0100206555629656</v>
          </cell>
          <cell r="CM96">
            <v>3.8541630003829801</v>
          </cell>
          <cell r="CN96">
            <v>2.5575972478216356</v>
          </cell>
          <cell r="CO96">
            <v>0.64416207324672969</v>
          </cell>
          <cell r="CP96">
            <v>0.41222525446072489</v>
          </cell>
          <cell r="CQ96">
            <v>0.30827018104734016</v>
          </cell>
          <cell r="CR96">
            <v>-0.56899797517978412</v>
          </cell>
          <cell r="CS96">
            <v>-1.8657773083764138</v>
          </cell>
          <cell r="CT96">
            <v>-2.59003343487363</v>
          </cell>
          <cell r="CU96">
            <v>-2.5460112238536099</v>
          </cell>
          <cell r="CV96">
            <v>-1.8874608539465381</v>
          </cell>
          <cell r="CW96">
            <v>-1.5570427130475983</v>
          </cell>
          <cell r="CX96">
            <v>-0.25185953075133821</v>
          </cell>
          <cell r="CY96">
            <v>0.7005575259039668</v>
          </cell>
          <cell r="CZ96">
            <v>0.72620396530571041</v>
          </cell>
          <cell r="DA96">
            <v>1.2345569077950942</v>
          </cell>
          <cell r="DB96">
            <v>2.2384354919995468</v>
          </cell>
          <cell r="DC96">
            <v>3.3578878560708825</v>
          </cell>
          <cell r="DD96">
            <v>3.7863032488744373</v>
          </cell>
          <cell r="DE96">
            <v>6.4419540522919929</v>
          </cell>
          <cell r="DF96">
            <v>6.619333536335227</v>
          </cell>
          <cell r="DG96">
            <v>7.1194212432411419</v>
          </cell>
          <cell r="DH96">
            <v>6.1418043906760005</v>
          </cell>
          <cell r="DI96">
            <v>6.8173946667464618</v>
          </cell>
          <cell r="DJ96">
            <v>7.4467601844023852</v>
          </cell>
          <cell r="DK96">
            <v>6.7267510657674006</v>
          </cell>
          <cell r="DL96">
            <v>7.6633839388410356</v>
          </cell>
          <cell r="DM96">
            <v>8.2431161805537361</v>
          </cell>
          <cell r="DN96">
            <v>9.0964581084591334</v>
          </cell>
          <cell r="DO96">
            <v>8.8923019738392082</v>
          </cell>
          <cell r="DP96">
            <v>10.981670861564451</v>
          </cell>
          <cell r="DQ96">
            <v>10.885154806685383</v>
          </cell>
          <cell r="DR96">
            <v>11.106305107239198</v>
          </cell>
          <cell r="DS96">
            <v>11.71155850629178</v>
          </cell>
          <cell r="DT96">
            <v>12.473535694937079</v>
          </cell>
          <cell r="DU96">
            <v>13.747189939949873</v>
          </cell>
          <cell r="DV96">
            <v>16.352906931970125</v>
          </cell>
          <cell r="DW96">
            <v>16.877710395293363</v>
          </cell>
          <cell r="DX96">
            <v>17.755800330182993</v>
          </cell>
          <cell r="DY96">
            <v>17.24266678823221</v>
          </cell>
          <cell r="DZ96">
            <v>17.074684620550823</v>
          </cell>
          <cell r="EA96">
            <v>18.479186203835031</v>
          </cell>
          <cell r="EB96">
            <v>17.817844551236362</v>
          </cell>
          <cell r="EC96">
            <v>17.438278272638918</v>
          </cell>
          <cell r="ED96">
            <v>17.007437255646366</v>
          </cell>
          <cell r="EE96">
            <v>19.386221030059897</v>
          </cell>
          <cell r="EF96">
            <v>18.642854113968358</v>
          </cell>
          <cell r="EG96">
            <v>19.382034544303913</v>
          </cell>
          <cell r="EH96">
            <v>19.907436724526164</v>
          </cell>
          <cell r="EI96">
            <v>15.134069649519731</v>
          </cell>
          <cell r="EJ96">
            <v>16.975130850612494</v>
          </cell>
          <cell r="EK96">
            <v>12.57838914239232</v>
          </cell>
          <cell r="EL96">
            <v>16.226137086057832</v>
          </cell>
          <cell r="EM96">
            <v>14.373456903270158</v>
          </cell>
          <cell r="EN96">
            <v>16.191501076792335</v>
          </cell>
          <cell r="EO96">
            <v>13.905569426542032</v>
          </cell>
          <cell r="EP96">
            <v>16.713911872506742</v>
          </cell>
          <cell r="EQ96">
            <v>16.495354077745208</v>
          </cell>
          <cell r="ER96">
            <v>14.225974554180004</v>
          </cell>
          <cell r="ES96">
            <v>14.297477884062047</v>
          </cell>
          <cell r="ET96">
            <v>14.752832993459618</v>
          </cell>
          <cell r="EU96">
            <v>13.42125006101344</v>
          </cell>
          <cell r="EV96">
            <v>13.624380168680977</v>
          </cell>
          <cell r="EW96">
            <v>16.831006682622625</v>
          </cell>
          <cell r="EX96">
            <v>16.669803311166021</v>
          </cell>
          <cell r="EY96">
            <v>15.394437421607755</v>
          </cell>
          <cell r="EZ96">
            <v>15.000591973301335</v>
          </cell>
          <cell r="FA96">
            <v>15.1046836577716</v>
          </cell>
          <cell r="FB96">
            <v>15.778097227984931</v>
          </cell>
          <cell r="FC96">
            <v>19.496714571922894</v>
          </cell>
          <cell r="FD96">
            <v>19.713778585337593</v>
          </cell>
          <cell r="FE96">
            <v>20.866346674191032</v>
          </cell>
          <cell r="FF96">
            <v>25.426867979186582</v>
          </cell>
          <cell r="FG96">
            <v>26.323221822132766</v>
          </cell>
          <cell r="FH96">
            <v>27.193757286215067</v>
          </cell>
          <cell r="FI96">
            <v>25.531024139887442</v>
          </cell>
          <cell r="FJ96">
            <v>24.629388540603355</v>
          </cell>
          <cell r="FK96">
            <v>22.785376916639091</v>
          </cell>
          <cell r="FL96">
            <v>21.416034714244905</v>
          </cell>
          <cell r="FM96">
            <v>21.443546112284469</v>
          </cell>
          <cell r="FN96">
            <v>22.317639321370002</v>
          </cell>
          <cell r="FO96">
            <v>26.319791449141505</v>
          </cell>
          <cell r="FP96">
            <v>26.82243424241781</v>
          </cell>
          <cell r="FQ96">
            <v>28.66190239547495</v>
          </cell>
          <cell r="FR96">
            <v>24.166870076885516</v>
          </cell>
          <cell r="FS96">
            <v>24.144828081265775</v>
          </cell>
          <cell r="FT96">
            <v>24.810754681016505</v>
          </cell>
          <cell r="FU96">
            <v>36.595199272050543</v>
          </cell>
          <cell r="GW96">
            <v>75.051325387593621</v>
          </cell>
          <cell r="GX96">
            <v>112.61285828141033</v>
          </cell>
          <cell r="GY96">
            <v>166.98266416691018</v>
          </cell>
          <cell r="GZ96">
            <v>151.50641150395944</v>
          </cell>
          <cell r="HA96">
            <v>177.03946117294595</v>
          </cell>
          <cell r="HB96">
            <v>140.07878816432012</v>
          </cell>
          <cell r="HC96">
            <v>34.580534816633367</v>
          </cell>
          <cell r="HD96">
            <v>-3.0095412929537098</v>
          </cell>
          <cell r="HE96">
            <v>84.994982590028158</v>
          </cell>
          <cell r="HF96">
            <v>174.6883701867323</v>
          </cell>
          <cell r="HG96">
            <v>204.86929012423252</v>
          </cell>
          <cell r="HH96">
            <v>182.52349953037879</v>
          </cell>
          <cell r="HI96">
            <v>257.84984937517368</v>
          </cell>
        </row>
        <row r="97">
          <cell r="C97">
            <v>165.98989790629136</v>
          </cell>
          <cell r="D97">
            <v>116.21097167949793</v>
          </cell>
          <cell r="E97">
            <v>49.77892622679343</v>
          </cell>
          <cell r="F97">
            <v>0.42834962574859431</v>
          </cell>
          <cell r="H97">
            <v>65.433813799732476</v>
          </cell>
          <cell r="I97">
            <v>50.777157879765454</v>
          </cell>
          <cell r="J97">
            <v>0.77600792206877378</v>
          </cell>
          <cell r="L97">
            <v>3.3339899272252693</v>
          </cell>
          <cell r="M97">
            <v>-0.83468529835886118</v>
          </cell>
          <cell r="N97">
            <v>3.0018919439262999</v>
          </cell>
          <cell r="O97">
            <v>3.5397510812567181</v>
          </cell>
          <cell r="P97">
            <v>2.7626727122166503</v>
          </cell>
          <cell r="Q97">
            <v>2.3137469737320777</v>
          </cell>
          <cell r="R97">
            <v>-7.4882283617093703E-2</v>
          </cell>
          <cell r="S97">
            <v>2.5327147255843152</v>
          </cell>
          <cell r="T97">
            <v>2.7370383270820451</v>
          </cell>
          <cell r="U97">
            <v>4.9496484929625479</v>
          </cell>
          <cell r="V97">
            <v>4.2220734845885666</v>
          </cell>
          <cell r="W97">
            <v>5.219378053966472</v>
          </cell>
          <cell r="X97">
            <v>6.8534360754914951</v>
          </cell>
          <cell r="Y97">
            <v>5.9160340183075935</v>
          </cell>
          <cell r="Z97">
            <v>7.0675204423900269</v>
          </cell>
          <cell r="AA97">
            <v>6.8852246042602552</v>
          </cell>
          <cell r="AB97">
            <v>7.1172590735573404</v>
          </cell>
          <cell r="AC97">
            <v>8.4348669695339922</v>
          </cell>
          <cell r="AD97">
            <v>6.6791880601063243</v>
          </cell>
          <cell r="AE97">
            <v>7.1920694283125286</v>
          </cell>
          <cell r="AF97">
            <v>7.343906026980922</v>
          </cell>
          <cell r="AG97">
            <v>7.3545716763855413</v>
          </cell>
          <cell r="AH97">
            <v>7.7921217274069861</v>
          </cell>
          <cell r="AI97">
            <v>4.3490319627998044</v>
          </cell>
          <cell r="AJ97">
            <v>5.1824372946682322</v>
          </cell>
          <cell r="AK97">
            <v>7.1025870785449214</v>
          </cell>
          <cell r="AL97">
            <v>8.1092686350732173</v>
          </cell>
          <cell r="AM97">
            <v>11.858214803901136</v>
          </cell>
          <cell r="AN97">
            <v>14.635609704823576</v>
          </cell>
          <cell r="AO97">
            <v>13.319362094582541</v>
          </cell>
          <cell r="AP97">
            <v>13.029761481844947</v>
          </cell>
          <cell r="AQ97">
            <v>14.426808503094515</v>
          </cell>
          <cell r="AR97">
            <v>15.027434127289427</v>
          </cell>
          <cell r="AS97">
            <v>14.390941402982042</v>
          </cell>
          <cell r="AT97">
            <v>15.282809366861832</v>
          </cell>
          <cell r="AU97">
            <v>15.274092291761052</v>
          </cell>
          <cell r="AV97">
            <v>11.987452737835907</v>
          </cell>
          <cell r="AW97">
            <v>10.270792860573872</v>
          </cell>
          <cell r="AX97">
            <v>13.016674883584564</v>
          </cell>
          <cell r="AY97">
            <v>14.355270114248444</v>
          </cell>
          <cell r="AZ97">
            <v>17.358321658773104</v>
          </cell>
          <cell r="BA97">
            <v>17.645091203825547</v>
          </cell>
          <cell r="BB97">
            <v>13.673968626880143</v>
          </cell>
          <cell r="BC97">
            <v>9.2528108464131176</v>
          </cell>
          <cell r="BD97">
            <v>11.091540357614221</v>
          </cell>
          <cell r="BE97">
            <v>13.691433270551537</v>
          </cell>
          <cell r="BF97">
            <v>15.330188352514101</v>
          </cell>
          <cell r="BG97">
            <v>12.725170543921624</v>
          </cell>
          <cell r="BH97">
            <v>11.454639964886567</v>
          </cell>
          <cell r="BI97">
            <v>10.768670141604879</v>
          </cell>
          <cell r="BJ97">
            <v>13.517987053327168</v>
          </cell>
          <cell r="BK97">
            <v>14.536237689723229</v>
          </cell>
          <cell r="BL97">
            <v>14.5922614815812</v>
          </cell>
          <cell r="BM97">
            <v>13.319407546066948</v>
          </cell>
          <cell r="BN97">
            <v>14.979530153108627</v>
          </cell>
          <cell r="BO97">
            <v>15.015676905759683</v>
          </cell>
          <cell r="BP97">
            <v>15.904508746620893</v>
          </cell>
          <cell r="BQ97">
            <v>10.695795900805601</v>
          </cell>
          <cell r="BR97">
            <v>10.142544880408503</v>
          </cell>
          <cell r="BS97">
            <v>9.5631232245032347</v>
          </cell>
          <cell r="BT97">
            <v>8.4942956941609307</v>
          </cell>
          <cell r="BU97">
            <v>9.1485631537655312</v>
          </cell>
          <cell r="BV97">
            <v>7.7649767824985663</v>
          </cell>
          <cell r="BW97">
            <v>9.309333077625503</v>
          </cell>
          <cell r="BX97">
            <v>9.6238533936036728</v>
          </cell>
          <cell r="BY97">
            <v>10.022473849503482</v>
          </cell>
          <cell r="BZ97">
            <v>10.764386317397667</v>
          </cell>
          <cell r="CA97">
            <v>11.21749604046823</v>
          </cell>
          <cell r="CB97">
            <v>10.263006456216802</v>
          </cell>
          <cell r="CC97">
            <v>9.6893787036748478</v>
          </cell>
          <cell r="CD97">
            <v>9.3992571512229173</v>
          </cell>
          <cell r="CE97">
            <v>6.5105330033004183</v>
          </cell>
          <cell r="CF97">
            <v>4.4634145210845704</v>
          </cell>
          <cell r="CG97">
            <v>1.5146557927345108</v>
          </cell>
          <cell r="CH97">
            <v>-0.92156417748313357</v>
          </cell>
          <cell r="CI97">
            <v>0.88681798602158568</v>
          </cell>
          <cell r="CJ97">
            <v>0.41595000728022197</v>
          </cell>
          <cell r="CK97">
            <v>0.96617088890504221</v>
          </cell>
          <cell r="CL97">
            <v>1.1934489570483111</v>
          </cell>
          <cell r="CM97">
            <v>1.2859368789510985</v>
          </cell>
          <cell r="CN97">
            <v>-0.30756444554797241</v>
          </cell>
          <cell r="CO97">
            <v>-2.7107723550545386</v>
          </cell>
          <cell r="CP97">
            <v>-3.049870727401041</v>
          </cell>
          <cell r="CQ97">
            <v>-2.1096986349754006</v>
          </cell>
          <cell r="CR97">
            <v>-2.7122541798308748</v>
          </cell>
          <cell r="CS97">
            <v>-5.312932908104858</v>
          </cell>
          <cell r="CT97">
            <v>-5.9475738861163441</v>
          </cell>
          <cell r="CU97">
            <v>-5.6332647278880899</v>
          </cell>
          <cell r="CV97">
            <v>-5.0571851481411008</v>
          </cell>
          <cell r="CW97">
            <v>-4.8559725617662117</v>
          </cell>
          <cell r="CX97">
            <v>-3.6434714934357806</v>
          </cell>
          <cell r="CY97">
            <v>-2.5838572152188943</v>
          </cell>
          <cell r="CZ97">
            <v>-2.6122424101483723</v>
          </cell>
          <cell r="DA97">
            <v>-2.2198619492998226</v>
          </cell>
          <cell r="DB97">
            <v>-1.1509657558915329</v>
          </cell>
          <cell r="DC97">
            <v>0.20278072043467577</v>
          </cell>
          <cell r="DD97">
            <v>0.81880496322131424</v>
          </cell>
          <cell r="DE97">
            <v>3.5767326821289447</v>
          </cell>
          <cell r="DF97">
            <v>3.9209415203851394</v>
          </cell>
          <cell r="DG97">
            <v>4.5302854966768882</v>
          </cell>
          <cell r="DH97">
            <v>3.2725659628464472</v>
          </cell>
          <cell r="DI97">
            <v>3.6829962770451701</v>
          </cell>
          <cell r="DJ97">
            <v>4.0447296572218772</v>
          </cell>
          <cell r="DK97">
            <v>3.3793033993725921</v>
          </cell>
          <cell r="DL97">
            <v>4.0842598419003115</v>
          </cell>
          <cell r="DM97">
            <v>4.7241987080728505</v>
          </cell>
          <cell r="DN97">
            <v>5.2793308976001185</v>
          </cell>
          <cell r="DO97">
            <v>5.5524963850764761</v>
          </cell>
          <cell r="DP97">
            <v>7.5580393163044075</v>
          </cell>
          <cell r="DQ97">
            <v>7.6332682219356345</v>
          </cell>
          <cell r="DR97">
            <v>7.6969453801826822</v>
          </cell>
          <cell r="DS97">
            <v>8.842800739717724</v>
          </cell>
          <cell r="DT97">
            <v>9.0337916433934389</v>
          </cell>
          <cell r="DU97">
            <v>10.304510257561949</v>
          </cell>
          <cell r="DV97">
            <v>12.441458306476795</v>
          </cell>
          <cell r="DW97">
            <v>12.957027370574751</v>
          </cell>
          <cell r="DX97">
            <v>13.630817856850204</v>
          </cell>
          <cell r="DY97">
            <v>12.57442006701641</v>
          </cell>
          <cell r="DZ97">
            <v>13.496282028426924</v>
          </cell>
          <cell r="EA97">
            <v>14.757817167894842</v>
          </cell>
          <cell r="EB97">
            <v>13.083510612255891</v>
          </cell>
          <cell r="EC97">
            <v>10.836670779027743</v>
          </cell>
          <cell r="ED97">
            <v>12.173172364965593</v>
          </cell>
          <cell r="EE97">
            <v>13.932666129348558</v>
          </cell>
          <cell r="EF97">
            <v>14.350720961088289</v>
          </cell>
          <cell r="EG97">
            <v>15.797514934155107</v>
          </cell>
          <cell r="EH97">
            <v>14.04425922775911</v>
          </cell>
          <cell r="EI97">
            <v>11.188697449277955</v>
          </cell>
          <cell r="EJ97">
            <v>12.839473428718035</v>
          </cell>
          <cell r="EK97">
            <v>9.0067521998453977</v>
          </cell>
          <cell r="EL97">
            <v>11.524525476287225</v>
          </cell>
          <cell r="EM97">
            <v>9.2731554199196928</v>
          </cell>
          <cell r="EN97">
            <v>7.8010280220552888</v>
          </cell>
          <cell r="EO97">
            <v>7.4834610642957875</v>
          </cell>
          <cell r="EP97">
            <v>7.5668325455838881</v>
          </cell>
          <cell r="EQ97">
            <v>6.7381311895944238</v>
          </cell>
          <cell r="ER97">
            <v>6.5415316716148535</v>
          </cell>
          <cell r="ES97">
            <v>6.3628500562864438</v>
          </cell>
          <cell r="ET97">
            <v>5.0134410816504182</v>
          </cell>
          <cell r="EU97">
            <v>5.2524493620151604</v>
          </cell>
          <cell r="EV97">
            <v>5.304945808155713</v>
          </cell>
          <cell r="EW97">
            <v>7.3691429984804868</v>
          </cell>
          <cell r="EX97">
            <v>7.1426640275033018</v>
          </cell>
          <cell r="EY97">
            <v>7.2167348154562942</v>
          </cell>
          <cell r="EZ97">
            <v>8.1808472996666417</v>
          </cell>
          <cell r="FA97">
            <v>8.1147363827956269</v>
          </cell>
          <cell r="FB97">
            <v>8.2677091380514103</v>
          </cell>
          <cell r="FC97">
            <v>10.700521702545542</v>
          </cell>
          <cell r="FD97">
            <v>10.876474963191308</v>
          </cell>
          <cell r="FE97">
            <v>11.208318357655875</v>
          </cell>
          <cell r="FF97">
            <v>14.191530060975669</v>
          </cell>
          <cell r="FG97">
            <v>14.306522793077466</v>
          </cell>
          <cell r="FH97">
            <v>14.785737520311704</v>
          </cell>
          <cell r="FI97">
            <v>15.5785734612267</v>
          </cell>
          <cell r="FJ97">
            <v>14.77673868674094</v>
          </cell>
          <cell r="FK97">
            <v>14.31506187780959</v>
          </cell>
          <cell r="FL97">
            <v>14.486736686816201</v>
          </cell>
          <cell r="FM97">
            <v>14.51047437959066</v>
          </cell>
          <cell r="FN97">
            <v>14.864223163682571</v>
          </cell>
          <cell r="FO97">
            <v>16.698983284118558</v>
          </cell>
          <cell r="FP97">
            <v>17.193341498992627</v>
          </cell>
          <cell r="FQ97">
            <v>18.08598075717342</v>
          </cell>
          <cell r="FR97">
            <v>16.945001177638975</v>
          </cell>
          <cell r="FS97">
            <v>17.716989582124928</v>
          </cell>
          <cell r="FT97">
            <v>17.956606431840239</v>
          </cell>
          <cell r="FU97">
            <v>17.531560944313188</v>
          </cell>
          <cell r="GW97">
            <v>33.703338140565009</v>
          </cell>
          <cell r="GX97">
            <v>82.985230065532804</v>
          </cell>
          <cell r="GY97">
            <v>147.63932678542744</v>
          </cell>
          <cell r="GZ97">
            <v>160.39871545673617</v>
          </cell>
          <cell r="HA97">
            <v>154.49038368839655</v>
          </cell>
          <cell r="HB97">
            <v>112.20755362343857</v>
          </cell>
          <cell r="HC97">
            <v>1.6269246915632531</v>
          </cell>
          <cell r="HD97">
            <v>-41.526801515407215</v>
          </cell>
          <cell r="HE97">
            <v>46.86664579154813</v>
          </cell>
          <cell r="HF97">
            <v>130.92717835633576</v>
          </cell>
          <cell r="HG97">
            <v>148.0511189826486</v>
          </cell>
          <cell r="HH97">
            <v>79.793212642692069</v>
          </cell>
          <cell r="HI97">
            <v>145.30277224404847</v>
          </cell>
        </row>
        <row r="98">
          <cell r="C98">
            <v>145.32587830074854</v>
          </cell>
          <cell r="D98">
            <v>110.83010558052385</v>
          </cell>
          <cell r="E98">
            <v>34.495772720224693</v>
          </cell>
          <cell r="F98">
            <v>0.31124911899647806</v>
          </cell>
          <cell r="H98">
            <v>66.650446200096837</v>
          </cell>
          <cell r="I98">
            <v>44.179659380427012</v>
          </cell>
          <cell r="J98">
            <v>0.662856168251171</v>
          </cell>
          <cell r="L98">
            <v>3.5471966598489999</v>
          </cell>
          <cell r="M98">
            <v>0.94522954219323163</v>
          </cell>
          <cell r="N98">
            <v>3.3359917920317859</v>
          </cell>
          <cell r="O98">
            <v>3.8028554063950994</v>
          </cell>
          <cell r="P98">
            <v>3.4123394196998111</v>
          </cell>
          <cell r="Q98">
            <v>2.7878527101525066</v>
          </cell>
          <cell r="R98">
            <v>1.8785311426024351</v>
          </cell>
          <cell r="S98">
            <v>3.5384775777367907</v>
          </cell>
          <cell r="T98">
            <v>3.6347843996957421</v>
          </cell>
          <cell r="U98">
            <v>5.0606748283507201</v>
          </cell>
          <cell r="V98">
            <v>4.4424697569442655</v>
          </cell>
          <cell r="W98">
            <v>4.9693208317550033</v>
          </cell>
          <cell r="X98">
            <v>6.055696645129224</v>
          </cell>
          <cell r="Y98">
            <v>5.4701435204666122</v>
          </cell>
          <cell r="Z98">
            <v>6.2965596800316774</v>
          </cell>
          <cell r="AA98">
            <v>6.3317141306310498</v>
          </cell>
          <cell r="AB98">
            <v>6.6515934039391063</v>
          </cell>
          <cell r="AC98">
            <v>7.4189002936319088</v>
          </cell>
          <cell r="AD98">
            <v>6.4056021465769764</v>
          </cell>
          <cell r="AE98">
            <v>6.8125904494245262</v>
          </cell>
          <cell r="AF98">
            <v>6.9081656997333214</v>
          </cell>
          <cell r="AG98">
            <v>6.772758788944536</v>
          </cell>
          <cell r="AH98">
            <v>7.3170793364085434</v>
          </cell>
          <cell r="AI98">
            <v>4.9121232541344693</v>
          </cell>
          <cell r="AJ98">
            <v>5.4197154551193432</v>
          </cell>
          <cell r="AK98">
            <v>6.73391067052731</v>
          </cell>
          <cell r="AL98">
            <v>7.2498342677564596</v>
          </cell>
          <cell r="AM98">
            <v>9.565736649528187</v>
          </cell>
          <cell r="AN98">
            <v>11.65116791296127</v>
          </cell>
          <cell r="AO98">
            <v>10.176519491778853</v>
          </cell>
          <cell r="AP98">
            <v>10.788166127534071</v>
          </cell>
          <cell r="AQ98">
            <v>11.508513486310711</v>
          </cell>
          <cell r="AR98">
            <v>12.112686521587806</v>
          </cell>
          <cell r="AS98">
            <v>10.966567911398839</v>
          </cell>
          <cell r="AT98">
            <v>11.323008217684249</v>
          </cell>
          <cell r="AU98">
            <v>12.737039673807521</v>
          </cell>
          <cell r="AV98">
            <v>10.634782913842514</v>
          </cell>
          <cell r="AW98">
            <v>9.3758686693900533</v>
          </cell>
          <cell r="AX98">
            <v>11.460096333614869</v>
          </cell>
          <cell r="AY98">
            <v>13.13664880714734</v>
          </cell>
          <cell r="AZ98">
            <v>14.451006192041277</v>
          </cell>
          <cell r="BA98">
            <v>15.181692342523334</v>
          </cell>
          <cell r="BB98">
            <v>11.895992735309974</v>
          </cell>
          <cell r="BC98">
            <v>8.46478459142849</v>
          </cell>
          <cell r="BD98">
            <v>9.6523225789246219</v>
          </cell>
          <cell r="BE98">
            <v>12.147625058294482</v>
          </cell>
          <cell r="BF98">
            <v>12.070855285102537</v>
          </cell>
          <cell r="BG98">
            <v>10.892395713949277</v>
          </cell>
          <cell r="BH98">
            <v>10.221153473398129</v>
          </cell>
          <cell r="BI98">
            <v>10.513512823594262</v>
          </cell>
          <cell r="BJ98">
            <v>11.467989692443043</v>
          </cell>
          <cell r="BK98">
            <v>12.655158037296728</v>
          </cell>
          <cell r="BL98">
            <v>12.780910466105276</v>
          </cell>
          <cell r="BM98">
            <v>11.815701257025333</v>
          </cell>
          <cell r="BN98">
            <v>12.14823579720791</v>
          </cell>
          <cell r="BO98">
            <v>12.626310190295552</v>
          </cell>
          <cell r="BP98">
            <v>13.235565712871725</v>
          </cell>
          <cell r="BQ98">
            <v>8.8748795501478295</v>
          </cell>
          <cell r="BR98">
            <v>8.5662284106585229</v>
          </cell>
          <cell r="BS98">
            <v>7.9369365734292572</v>
          </cell>
          <cell r="BT98">
            <v>7.1551739997230541</v>
          </cell>
          <cell r="BU98">
            <v>7.9437123720071252</v>
          </cell>
          <cell r="BV98">
            <v>6.4217612745211001</v>
          </cell>
          <cell r="BW98">
            <v>7.4390564375005761</v>
          </cell>
          <cell r="BX98">
            <v>7.9060409388814143</v>
          </cell>
          <cell r="BY98">
            <v>8.0799063326341791</v>
          </cell>
          <cell r="BZ98">
            <v>8.8207725014262799</v>
          </cell>
          <cell r="CA98">
            <v>9.0741399988326119</v>
          </cell>
          <cell r="CB98">
            <v>8.1258985631868548</v>
          </cell>
          <cell r="CC98">
            <v>9.3643481555962982</v>
          </cell>
          <cell r="CD98">
            <v>9.0472914657986649</v>
          </cell>
          <cell r="CE98">
            <v>6.6522149168227385</v>
          </cell>
          <cell r="CF98">
            <v>5.5261191985175513</v>
          </cell>
          <cell r="CG98">
            <v>2.1924403717617627</v>
          </cell>
          <cell r="CH98">
            <v>0.75013879701423691</v>
          </cell>
          <cell r="CI98">
            <v>2.1918124715079483</v>
          </cell>
          <cell r="CJ98">
            <v>3.2958819385604774</v>
          </cell>
          <cell r="CK98">
            <v>4.1629456273486065</v>
          </cell>
          <cell r="CL98">
            <v>4.4636205488154843</v>
          </cell>
          <cell r="CM98">
            <v>5.0782876695234922</v>
          </cell>
          <cell r="CN98">
            <v>3.5048008578276382</v>
          </cell>
          <cell r="CO98">
            <v>1.5110459774649858</v>
          </cell>
          <cell r="CP98">
            <v>1.470984393350254</v>
          </cell>
          <cell r="CQ98">
            <v>1.3242167330394499</v>
          </cell>
          <cell r="CR98">
            <v>-0.90088695795718055</v>
          </cell>
          <cell r="CS98">
            <v>-2.3250220637332242</v>
          </cell>
          <cell r="CT98">
            <v>-3.4518564610756757</v>
          </cell>
          <cell r="CU98">
            <v>-3.1221715481893417</v>
          </cell>
          <cell r="CV98">
            <v>-2.5026389458878908</v>
          </cell>
          <cell r="CW98">
            <v>-2.3956264229118629</v>
          </cell>
          <cell r="CX98">
            <v>-1.2312743586341834</v>
          </cell>
          <cell r="CY98">
            <v>-0.27407886385065688</v>
          </cell>
          <cell r="CZ98">
            <v>-0.18610476845928389</v>
          </cell>
          <cell r="DA98">
            <v>0.11460478341671033</v>
          </cell>
          <cell r="DB98">
            <v>0.91199727692195443</v>
          </cell>
          <cell r="DC98">
            <v>2.5095619623409995</v>
          </cell>
          <cell r="DD98">
            <v>2.5467518559043105</v>
          </cell>
          <cell r="DE98">
            <v>4.6013522237435938</v>
          </cell>
          <cell r="DF98">
            <v>4.7612414612107239</v>
          </cell>
          <cell r="DG98">
            <v>5.3215216497302906</v>
          </cell>
          <cell r="DH98">
            <v>4.4739490689057</v>
          </cell>
          <cell r="DI98">
            <v>4.6801170085254924</v>
          </cell>
          <cell r="DJ98">
            <v>5.227732098623191</v>
          </cell>
          <cell r="DK98">
            <v>4.856481058495504</v>
          </cell>
          <cell r="DL98">
            <v>5.4469844152294806</v>
          </cell>
          <cell r="DM98">
            <v>4.1165431891038118</v>
          </cell>
          <cell r="DN98">
            <v>5.4013971354853467</v>
          </cell>
          <cell r="DO98">
            <v>5.4020933416634067</v>
          </cell>
          <cell r="DP98">
            <v>6.7708012875867087</v>
          </cell>
          <cell r="DQ98">
            <v>6.6982038691660799</v>
          </cell>
          <cell r="DR98">
            <v>6.9816339137037184</v>
          </cell>
          <cell r="DS98">
            <v>7.4248499215644976</v>
          </cell>
          <cell r="DT98">
            <v>7.847988406717973</v>
          </cell>
          <cell r="DU98">
            <v>8.7112782229919148</v>
          </cell>
          <cell r="DV98">
            <v>10.3828972849966</v>
          </cell>
          <cell r="DW98">
            <v>10.941727722598717</v>
          </cell>
          <cell r="DX98">
            <v>11.057604165169966</v>
          </cell>
          <cell r="DY98">
            <v>10.623043290915822</v>
          </cell>
          <cell r="DZ98">
            <v>10.778438104368988</v>
          </cell>
          <cell r="EA98">
            <v>10.74912639834097</v>
          </cell>
          <cell r="EB98">
            <v>10.509617488324819</v>
          </cell>
          <cell r="EC98">
            <v>8.224328881027219</v>
          </cell>
          <cell r="ED98">
            <v>9.7999983353072224</v>
          </cell>
          <cell r="EE98">
            <v>10.90316373969782</v>
          </cell>
          <cell r="EF98">
            <v>11.684555121319818</v>
          </cell>
          <cell r="EG98">
            <v>12.470782649045795</v>
          </cell>
          <cell r="EH98">
            <v>11.294001320916784</v>
          </cell>
          <cell r="EI98">
            <v>9.2622123488205332</v>
          </cell>
          <cell r="EJ98">
            <v>10.496865533688739</v>
          </cell>
          <cell r="EK98">
            <v>7.6835399609961224</v>
          </cell>
          <cell r="EL98">
            <v>9.4482502510502329</v>
          </cell>
          <cell r="EM98">
            <v>7.9878204041375733</v>
          </cell>
          <cell r="EN98">
            <v>9.9192501572400698</v>
          </cell>
          <cell r="EO98">
            <v>9.5386688377727644</v>
          </cell>
          <cell r="EP98">
            <v>11.505402723996953</v>
          </cell>
          <cell r="EQ98">
            <v>7.1523766282104484</v>
          </cell>
          <cell r="ER98">
            <v>6.6639631386424609</v>
          </cell>
          <cell r="ES98">
            <v>5.8788625151004679</v>
          </cell>
          <cell r="ET98">
            <v>4.9113920245949938</v>
          </cell>
          <cell r="EU98">
            <v>4.7849683029340319E-2</v>
          </cell>
          <cell r="EV98">
            <v>4.8488539872980638</v>
          </cell>
          <cell r="EW98">
            <v>6.1838265042112806</v>
          </cell>
          <cell r="EX98">
            <v>6.3344179227906743</v>
          </cell>
          <cell r="EY98">
            <v>6.2979289582666018</v>
          </cell>
          <cell r="EZ98">
            <v>6.7975714542975485</v>
          </cell>
          <cell r="FA98">
            <v>7.8096142988942585</v>
          </cell>
          <cell r="FB98">
            <v>7.8537957035288715</v>
          </cell>
          <cell r="FC98">
            <v>9.0566006672913399</v>
          </cell>
          <cell r="FD98">
            <v>8.966796115824021</v>
          </cell>
          <cell r="FE98">
            <v>9.4783862983100473</v>
          </cell>
          <cell r="FF98">
            <v>14.640454860164068</v>
          </cell>
          <cell r="FG98">
            <v>15.282067868000553</v>
          </cell>
          <cell r="FH98">
            <v>15.945460631794077</v>
          </cell>
          <cell r="FI98">
            <v>14.999357682419078</v>
          </cell>
          <cell r="FJ98">
            <v>14.500312050435813</v>
          </cell>
          <cell r="FK98">
            <v>13.942893731816426</v>
          </cell>
          <cell r="FL98">
            <v>12.135650638027451</v>
          </cell>
          <cell r="FM98">
            <v>11.764423538398267</v>
          </cell>
          <cell r="FN98">
            <v>12.190851995851279</v>
          </cell>
          <cell r="FO98">
            <v>13.645476297779487</v>
          </cell>
          <cell r="FP98">
            <v>13.754711312815491</v>
          </cell>
          <cell r="FQ98">
            <v>13.873151628234041</v>
          </cell>
          <cell r="FR98">
            <v>8.9197686169210915</v>
          </cell>
          <cell r="FS98">
            <v>18.121536421968159</v>
          </cell>
          <cell r="FT98">
            <v>15.800748902381947</v>
          </cell>
          <cell r="FU98">
            <v>25.119558948371317</v>
          </cell>
          <cell r="GW98">
            <v>41.355724067406392</v>
          </cell>
          <cell r="GX98">
            <v>77.352927349051953</v>
          </cell>
          <cell r="GY98">
            <v>120.23286638599461</v>
          </cell>
          <cell r="GZ98">
            <v>139.36407122156876</v>
          </cell>
          <cell r="HA98">
            <v>132.84258198447358</v>
          </cell>
          <cell r="HB98">
            <v>96.030316956930918</v>
          </cell>
          <cell r="HC98">
            <v>35.472294584731891</v>
          </cell>
          <cell r="HD98">
            <v>-12.853496368019638</v>
          </cell>
          <cell r="HE98">
            <v>56.836164506620847</v>
          </cell>
          <cell r="HF98">
            <v>108.96759258812196</v>
          </cell>
          <cell r="HG98">
            <v>119.7651360343327</v>
          </cell>
          <cell r="HH98">
            <v>79.282793081154111</v>
          </cell>
          <cell r="HI98">
            <v>139.2733113627761</v>
          </cell>
        </row>
        <row r="100">
          <cell r="C100">
            <v>23.030616964199222</v>
          </cell>
          <cell r="D100">
            <v>19.621214043726852</v>
          </cell>
          <cell r="E100">
            <v>3.4094029204723704</v>
          </cell>
          <cell r="F100">
            <v>0.17376105845817422</v>
          </cell>
          <cell r="H100">
            <v>11.509433578262099</v>
          </cell>
          <cell r="I100">
            <v>8.1117804654647525</v>
          </cell>
          <cell r="J100">
            <v>0.70479406395684807</v>
          </cell>
          <cell r="L100">
            <v>1.39503393181479</v>
          </cell>
          <cell r="M100">
            <v>1.3319980570380487</v>
          </cell>
          <cell r="N100">
            <v>1.6430720415942992</v>
          </cell>
          <cell r="O100">
            <v>1.3750507315551743</v>
          </cell>
          <cell r="P100">
            <v>1.3026670303839103</v>
          </cell>
          <cell r="Q100">
            <v>1.3878383377256682</v>
          </cell>
          <cell r="R100">
            <v>1.3914842024068355</v>
          </cell>
          <cell r="S100">
            <v>1.2897025981359636</v>
          </cell>
          <cell r="T100">
            <v>1.2908475388052389</v>
          </cell>
          <cell r="U100">
            <v>1.4157303953989937</v>
          </cell>
          <cell r="V100">
            <v>1.2295776935421394</v>
          </cell>
          <cell r="W100">
            <v>1.378972398519088</v>
          </cell>
          <cell r="X100">
            <v>1.8359241887563509</v>
          </cell>
          <cell r="Y100">
            <v>1.7550139388865635</v>
          </cell>
          <cell r="Z100">
            <v>2.062358109338092</v>
          </cell>
          <cell r="AA100">
            <v>1.8602383113827496</v>
          </cell>
          <cell r="AB100">
            <v>1.7191118618785883</v>
          </cell>
          <cell r="AC100">
            <v>1.88364321169747</v>
          </cell>
          <cell r="AD100">
            <v>1.853107491320386</v>
          </cell>
          <cell r="AE100">
            <v>1.8718794582020319</v>
          </cell>
          <cell r="AF100">
            <v>1.7879241610973748</v>
          </cell>
          <cell r="AG100">
            <v>1.8313482268176791</v>
          </cell>
          <cell r="AH100">
            <v>1.7545725592415793</v>
          </cell>
          <cell r="AI100">
            <v>1.6490400840936266</v>
          </cell>
          <cell r="AJ100">
            <v>1.4445394468727777</v>
          </cell>
          <cell r="AK100">
            <v>1.1671611224021159</v>
          </cell>
          <cell r="AL100">
            <v>1.4618371626635107</v>
          </cell>
          <cell r="AM100">
            <v>1.6335740002483909</v>
          </cell>
          <cell r="AN100">
            <v>1.378531305449203</v>
          </cell>
          <cell r="AO100">
            <v>1.3721507442057044</v>
          </cell>
          <cell r="AP100">
            <v>1.5663518294122392</v>
          </cell>
          <cell r="AQ100">
            <v>1.6976348728107156</v>
          </cell>
          <cell r="AR100">
            <v>1.8169769436097618</v>
          </cell>
          <cell r="AS100">
            <v>1.7056394201674485</v>
          </cell>
          <cell r="AT100">
            <v>1.3397140643134402</v>
          </cell>
          <cell r="AU100">
            <v>1.5656679842081291</v>
          </cell>
          <cell r="AV100">
            <v>1.4410393344254213</v>
          </cell>
          <cell r="AW100">
            <v>1.8730727149025588</v>
          </cell>
          <cell r="AX100">
            <v>1.5996262415341218</v>
          </cell>
          <cell r="AY100">
            <v>1.6504873307510599</v>
          </cell>
          <cell r="AZ100">
            <v>1.934069751779707</v>
          </cell>
          <cell r="BA100">
            <v>1.8812428961636936</v>
          </cell>
          <cell r="BB100">
            <v>2.0897838710418979</v>
          </cell>
          <cell r="BC100">
            <v>1.8345326495399261</v>
          </cell>
          <cell r="BD100">
            <v>1.5878032628088106</v>
          </cell>
          <cell r="BE100">
            <v>1.8134772883782895</v>
          </cell>
          <cell r="BF100">
            <v>1.6878831021506855</v>
          </cell>
          <cell r="BG100">
            <v>1.8181535940299676</v>
          </cell>
          <cell r="BH100">
            <v>1.7580045061441849</v>
          </cell>
          <cell r="BI100">
            <v>2.2112108226681162</v>
          </cell>
          <cell r="BJ100">
            <v>1.8078986220367077</v>
          </cell>
          <cell r="BK100">
            <v>1.7681839783987119</v>
          </cell>
          <cell r="BL100">
            <v>1.9506962084237833</v>
          </cell>
          <cell r="BM100">
            <v>1.6537931074937673</v>
          </cell>
          <cell r="BN100">
            <v>2.296689116313392</v>
          </cell>
          <cell r="BO100">
            <v>1.988629628252526</v>
          </cell>
          <cell r="BP100">
            <v>1.8424786074556276</v>
          </cell>
          <cell r="BQ100">
            <v>2.0120153358908457</v>
          </cell>
          <cell r="BR100">
            <v>1.9955765346050383</v>
          </cell>
          <cell r="BS100">
            <v>1.915598931840111</v>
          </cell>
          <cell r="BT100">
            <v>1.7590268871656902</v>
          </cell>
          <cell r="BU100">
            <v>1.5971339157559812</v>
          </cell>
          <cell r="BV100">
            <v>1.7420949760405753</v>
          </cell>
          <cell r="BW100">
            <v>1.6800107660009811</v>
          </cell>
          <cell r="BX100">
            <v>1.5465849740040523</v>
          </cell>
          <cell r="BY100">
            <v>1.5927512316845716</v>
          </cell>
          <cell r="BZ100">
            <v>1.7833120950363668</v>
          </cell>
          <cell r="CA100">
            <v>1.6962233074015631</v>
          </cell>
          <cell r="CB100">
            <v>1.8069679885449212</v>
          </cell>
          <cell r="CC100">
            <v>1.9481680642700159</v>
          </cell>
          <cell r="CD100">
            <v>1.6668037925223256</v>
          </cell>
          <cell r="CE100">
            <v>1.7890743550126151</v>
          </cell>
          <cell r="CF100">
            <v>1.7351314292204525</v>
          </cell>
          <cell r="CG100">
            <v>1.7149310119714718</v>
          </cell>
          <cell r="CH100">
            <v>1.8140348582422396</v>
          </cell>
          <cell r="CI100">
            <v>1.5653176611997646</v>
          </cell>
          <cell r="CJ100">
            <v>1.622198054857569</v>
          </cell>
          <cell r="CK100">
            <v>1.5965355452199623</v>
          </cell>
          <cell r="CL100">
            <v>1.7705733564873882</v>
          </cell>
          <cell r="CM100">
            <v>1.6546250870007295</v>
          </cell>
          <cell r="CN100">
            <v>1.7344685085853524</v>
          </cell>
          <cell r="CO100">
            <v>1.9559889793289353</v>
          </cell>
          <cell r="CP100">
            <v>1.7067093986129107</v>
          </cell>
          <cell r="CQ100">
            <v>1.9948697961900137</v>
          </cell>
          <cell r="CR100">
            <v>1.6174757794516761</v>
          </cell>
          <cell r="CS100">
            <v>1.7335987905393309</v>
          </cell>
          <cell r="CT100">
            <v>1.8135472841818507</v>
          </cell>
          <cell r="CU100">
            <v>1.8407071957429642</v>
          </cell>
          <cell r="CV100">
            <v>1.7626227973246784</v>
          </cell>
          <cell r="CW100">
            <v>1.777206719111589</v>
          </cell>
          <cell r="CX100">
            <v>1.7005119594734104</v>
          </cell>
          <cell r="CY100">
            <v>1.8038926285862127</v>
          </cell>
          <cell r="CZ100">
            <v>1.733013274397613</v>
          </cell>
          <cell r="DA100">
            <v>1.7280903953950602</v>
          </cell>
          <cell r="DB100">
            <v>1.6625555389327604</v>
          </cell>
          <cell r="DC100">
            <v>1.7496543941929248</v>
          </cell>
          <cell r="DD100">
            <v>1.6233837192301452</v>
          </cell>
          <cell r="DE100">
            <v>1.683248586099706</v>
          </cell>
          <cell r="DF100">
            <v>1.8641298189664641</v>
          </cell>
          <cell r="DG100">
            <v>1.5767087558050932</v>
          </cell>
          <cell r="DH100">
            <v>1.6596609341866175</v>
          </cell>
          <cell r="DI100">
            <v>1.7247451954126527</v>
          </cell>
          <cell r="DJ100">
            <v>1.714598323428876</v>
          </cell>
          <cell r="DK100">
            <v>2.1060822393487095</v>
          </cell>
          <cell r="DL100">
            <v>2.0078962596865915</v>
          </cell>
          <cell r="DM100">
            <v>1.7967884525646327</v>
          </cell>
          <cell r="DN100">
            <v>1.7871029209861793</v>
          </cell>
          <cell r="DO100">
            <v>1.6722388925300535</v>
          </cell>
          <cell r="DP100">
            <v>1.8598149153221417</v>
          </cell>
          <cell r="DQ100">
            <v>1.564546425536532</v>
          </cell>
          <cell r="DR100">
            <v>1.6762776282124983</v>
          </cell>
          <cell r="DS100">
            <v>1.6136419388546401</v>
          </cell>
          <cell r="DT100">
            <v>1.6717595555222668</v>
          </cell>
          <cell r="DU100">
            <v>1.7391864673658779</v>
          </cell>
          <cell r="DV100">
            <v>1.8105613091696582</v>
          </cell>
          <cell r="DW100">
            <v>1.801291116201063</v>
          </cell>
          <cell r="DX100">
            <v>1.8831022207591888</v>
          </cell>
          <cell r="DY100">
            <v>1.932024169718074</v>
          </cell>
          <cell r="DZ100">
            <v>1.7860404565444838</v>
          </cell>
          <cell r="EA100">
            <v>1.7863808996215909</v>
          </cell>
          <cell r="EB100">
            <v>1.9415791831840918</v>
          </cell>
          <cell r="EC100">
            <v>1.606527783686571</v>
          </cell>
          <cell r="ED100">
            <v>1.7882210548599995</v>
          </cell>
          <cell r="EE100">
            <v>1.6875574239798701</v>
          </cell>
          <cell r="EF100">
            <v>1.8404878715783939</v>
          </cell>
          <cell r="EG100">
            <v>1.813108843688946</v>
          </cell>
          <cell r="EH100">
            <v>2.0791889635574607</v>
          </cell>
          <cell r="EI100">
            <v>1.7807191694869984</v>
          </cell>
          <cell r="EJ100">
            <v>1.8340920843520179</v>
          </cell>
          <cell r="EK100">
            <v>1.8748525483140566</v>
          </cell>
          <cell r="EL100">
            <v>1.688089343302601</v>
          </cell>
          <cell r="EM100">
            <v>1.9355031632841959</v>
          </cell>
          <cell r="EN100">
            <v>1.8591290877560009</v>
          </cell>
          <cell r="EO100">
            <v>1.6527765427148291</v>
          </cell>
          <cell r="EP100">
            <v>1.2680177666457557</v>
          </cell>
          <cell r="EQ100">
            <v>0.67321626658844258</v>
          </cell>
          <cell r="ER100">
            <v>0.69876117465888532</v>
          </cell>
          <cell r="ES100">
            <v>0.82181813971792406</v>
          </cell>
          <cell r="ET100">
            <v>0.89471473900166554</v>
          </cell>
          <cell r="EU100">
            <v>0.94612854861350626</v>
          </cell>
          <cell r="EV100">
            <v>1.1845751682018704</v>
          </cell>
          <cell r="EW100">
            <v>1.5102961443632206</v>
          </cell>
          <cell r="EX100">
            <v>1.5649136085998163</v>
          </cell>
          <cell r="EY100">
            <v>1.7937727157834611</v>
          </cell>
          <cell r="EZ100">
            <v>1.6969418092322262</v>
          </cell>
          <cell r="FA100">
            <v>1.8276828248715915</v>
          </cell>
          <cell r="FB100">
            <v>2.1719232140681393</v>
          </cell>
          <cell r="FC100">
            <v>1.9505322972511343</v>
          </cell>
          <cell r="FD100">
            <v>1.9355010795889283</v>
          </cell>
          <cell r="FE100">
            <v>1.8775881367087854</v>
          </cell>
          <cell r="FF100">
            <v>1.935706970641081</v>
          </cell>
          <cell r="FG100">
            <v>2.03644639185557</v>
          </cell>
          <cell r="FH100">
            <v>2.0862040837576181</v>
          </cell>
          <cell r="FI100">
            <v>2.1026872357517767</v>
          </cell>
          <cell r="FJ100">
            <v>2.1975079385983269</v>
          </cell>
          <cell r="FK100">
            <v>2.1978135475620206</v>
          </cell>
          <cell r="FL100">
            <v>2.1131256507575324</v>
          </cell>
          <cell r="FM100">
            <v>2.0853480546490957</v>
          </cell>
          <cell r="FN100">
            <v>2.5137512990959285</v>
          </cell>
          <cell r="FO100">
            <v>2.32745583550266</v>
          </cell>
          <cell r="FP100">
            <v>2.3108569372342664</v>
          </cell>
          <cell r="FQ100">
            <v>2.2533208007025602</v>
          </cell>
          <cell r="FR100">
            <v>2.3813518108221396</v>
          </cell>
          <cell r="FS100">
            <v>2.4799291078208507</v>
          </cell>
          <cell r="FT100">
            <v>2.4235233620990675</v>
          </cell>
          <cell r="FU100">
            <v>2.1419541055151194</v>
          </cell>
          <cell r="GW100">
            <v>16.431974956920151</v>
          </cell>
          <cell r="GX100">
            <v>21.864161602712493</v>
          </cell>
          <cell r="GY100">
            <v>18.149778896363436</v>
          </cell>
          <cell r="GZ100">
            <v>21.211172037506138</v>
          </cell>
          <cell r="HA100">
            <v>23.200775399522815</v>
          </cell>
          <cell r="HB100">
            <v>20.608152353439657</v>
          </cell>
          <cell r="HC100">
            <v>20.86538368691679</v>
          </cell>
          <cell r="HD100">
            <v>20.922876757330073</v>
          </cell>
          <cell r="HE100">
            <v>21.216584098245718</v>
          </cell>
          <cell r="HF100">
            <v>21.124627102828015</v>
          </cell>
          <cell r="HG100">
            <v>21.869927433275205</v>
          </cell>
          <cell r="HH100">
            <v>14.868119902645379</v>
          </cell>
          <cell r="HI100">
            <v>24.0165355298872</v>
          </cell>
        </row>
        <row r="101">
          <cell r="C101">
            <v>9.3349494749577495</v>
          </cell>
          <cell r="D101">
            <v>7.2035888125666103</v>
          </cell>
          <cell r="E101">
            <v>2.1313606623911392</v>
          </cell>
          <cell r="F101">
            <v>0.29587483653606039</v>
          </cell>
          <cell r="H101">
            <v>4.6758257282800688</v>
          </cell>
          <cell r="I101">
            <v>2.5277630842865415</v>
          </cell>
          <cell r="J101">
            <v>0.54060250128619325</v>
          </cell>
          <cell r="L101">
            <v>0.40852552453952323</v>
          </cell>
          <cell r="M101">
            <v>0.38224226671415623</v>
          </cell>
          <cell r="N101">
            <v>0.50442551818072501</v>
          </cell>
          <cell r="O101">
            <v>0.38955859570367984</v>
          </cell>
          <cell r="P101">
            <v>0.34168101628559877</v>
          </cell>
          <cell r="Q101">
            <v>0.41595479717964878</v>
          </cell>
          <cell r="R101">
            <v>0.39269639362424003</v>
          </cell>
          <cell r="S101">
            <v>0.37106212468063077</v>
          </cell>
          <cell r="T101">
            <v>0.3714773294908742</v>
          </cell>
          <cell r="U101">
            <v>0.35155312033401537</v>
          </cell>
          <cell r="V101">
            <v>0.30620867688561787</v>
          </cell>
          <cell r="W101">
            <v>0.33839820692401068</v>
          </cell>
          <cell r="X101">
            <v>0.35788985917826371</v>
          </cell>
          <cell r="Y101">
            <v>0.43554699389746865</v>
          </cell>
          <cell r="Z101">
            <v>0.42859855469791913</v>
          </cell>
          <cell r="AA101">
            <v>0.41784141382914108</v>
          </cell>
          <cell r="AB101">
            <v>0.37951941513858056</v>
          </cell>
          <cell r="AC101">
            <v>0.36420772515401412</v>
          </cell>
          <cell r="AD101">
            <v>0.38296210182271884</v>
          </cell>
          <cell r="AE101">
            <v>0.44489899755203627</v>
          </cell>
          <cell r="AF101">
            <v>0.34768862568963838</v>
          </cell>
          <cell r="AG101">
            <v>0.35120750856525901</v>
          </cell>
          <cell r="AH101">
            <v>0.29972069495109777</v>
          </cell>
          <cell r="AI101">
            <v>0.25567984534689958</v>
          </cell>
          <cell r="AJ101">
            <v>0.39732807774572554</v>
          </cell>
          <cell r="AK101">
            <v>0.18644937365717693</v>
          </cell>
          <cell r="AL101">
            <v>0.26412064436903332</v>
          </cell>
          <cell r="AM101">
            <v>0.27565107856353327</v>
          </cell>
          <cell r="AN101">
            <v>0.24096344173234774</v>
          </cell>
          <cell r="AO101">
            <v>0.30674855565931819</v>
          </cell>
          <cell r="AP101">
            <v>0.45747389046616949</v>
          </cell>
          <cell r="AQ101">
            <v>0.51657193748033148</v>
          </cell>
          <cell r="AR101">
            <v>0.57212536289341254</v>
          </cell>
          <cell r="AS101">
            <v>0.56540781189323863</v>
          </cell>
          <cell r="AT101">
            <v>0.43297950148645314</v>
          </cell>
          <cell r="AU101">
            <v>0.55490137518607219</v>
          </cell>
          <cell r="AV101">
            <v>0.47193379738515107</v>
          </cell>
          <cell r="AW101">
            <v>0.69663023024587745</v>
          </cell>
          <cell r="AX101">
            <v>0.55858410872158204</v>
          </cell>
          <cell r="AY101">
            <v>0.53159918970228515</v>
          </cell>
          <cell r="AZ101">
            <v>0.58605446562405683</v>
          </cell>
          <cell r="BA101">
            <v>0.65067014252643374</v>
          </cell>
          <cell r="BB101">
            <v>0.92861387816820717</v>
          </cell>
          <cell r="BC101">
            <v>0.71637214722360465</v>
          </cell>
          <cell r="BD101">
            <v>0.66980417878766596</v>
          </cell>
          <cell r="BE101">
            <v>0.74695440902271137</v>
          </cell>
          <cell r="BF101">
            <v>0.71378616300062192</v>
          </cell>
          <cell r="BG101">
            <v>0.73742507457574791</v>
          </cell>
          <cell r="BH101">
            <v>0.70518936858471393</v>
          </cell>
          <cell r="BI101">
            <v>1.2836375027218707</v>
          </cell>
          <cell r="BJ101">
            <v>0.79067236214924164</v>
          </cell>
          <cell r="BK101">
            <v>0.72946072979679233</v>
          </cell>
          <cell r="BL101">
            <v>0.91923481354137904</v>
          </cell>
          <cell r="BM101">
            <v>0.6541032337321705</v>
          </cell>
          <cell r="BN101">
            <v>0.89221236185330322</v>
          </cell>
          <cell r="BO101">
            <v>0.72763384862297897</v>
          </cell>
          <cell r="BP101">
            <v>0.698701819182317</v>
          </cell>
          <cell r="BQ101">
            <v>0.77860705792973495</v>
          </cell>
          <cell r="BR101">
            <v>0.73494202104144346</v>
          </cell>
          <cell r="BS101">
            <v>0.71776637907615082</v>
          </cell>
          <cell r="BT101">
            <v>0.66221007675265042</v>
          </cell>
          <cell r="BU101">
            <v>0.61101255346593686</v>
          </cell>
          <cell r="BV101">
            <v>0.57514164728857087</v>
          </cell>
          <cell r="BW101">
            <v>0.62862542380727504</v>
          </cell>
          <cell r="BX101">
            <v>0.57886286589770519</v>
          </cell>
          <cell r="BY101">
            <v>0.62675414513432315</v>
          </cell>
          <cell r="BZ101">
            <v>0.66567852135059757</v>
          </cell>
          <cell r="CA101">
            <v>0.65216480014494871</v>
          </cell>
          <cell r="CB101">
            <v>0.6885774181902633</v>
          </cell>
          <cell r="CC101">
            <v>0.7247593805299658</v>
          </cell>
          <cell r="CD101">
            <v>0.64115541277629262</v>
          </cell>
          <cell r="CE101">
            <v>0.63951370226491555</v>
          </cell>
          <cell r="CF101">
            <v>0.67193638431935998</v>
          </cell>
          <cell r="CG101">
            <v>0.61152789043195743</v>
          </cell>
          <cell r="CH101">
            <v>0.67645161175713486</v>
          </cell>
          <cell r="CI101">
            <v>0.54637956655593412</v>
          </cell>
          <cell r="CJ101">
            <v>0.5850779188141696</v>
          </cell>
          <cell r="CK101">
            <v>0.60688546696085566</v>
          </cell>
          <cell r="CL101">
            <v>0.66039233941034736</v>
          </cell>
          <cell r="CM101">
            <v>0.58967096955694498</v>
          </cell>
          <cell r="CN101">
            <v>0.57738477520661879</v>
          </cell>
          <cell r="CO101">
            <v>0.75077003390398811</v>
          </cell>
          <cell r="CP101">
            <v>0.5937509115560613</v>
          </cell>
          <cell r="CQ101">
            <v>0.69304444876416049</v>
          </cell>
          <cell r="CR101">
            <v>0.57129569421730375</v>
          </cell>
          <cell r="CS101">
            <v>0.62304428505250842</v>
          </cell>
          <cell r="CT101">
            <v>0.5981077833370444</v>
          </cell>
          <cell r="CU101">
            <v>0.61952970176758615</v>
          </cell>
          <cell r="CV101">
            <v>0.59339473323021397</v>
          </cell>
          <cell r="CW101">
            <v>0.64506680638439096</v>
          </cell>
          <cell r="CX101">
            <v>0.57516384763395323</v>
          </cell>
          <cell r="CY101">
            <v>0.6343349723188898</v>
          </cell>
          <cell r="CZ101">
            <v>0.65086419503363357</v>
          </cell>
          <cell r="DA101">
            <v>0.62933266073893424</v>
          </cell>
          <cell r="DB101">
            <v>0.60481908678602314</v>
          </cell>
          <cell r="DC101">
            <v>0.64831728131876087</v>
          </cell>
          <cell r="DD101">
            <v>0.58266378091948423</v>
          </cell>
          <cell r="DE101">
            <v>0.5739586016953645</v>
          </cell>
          <cell r="DF101">
            <v>0.64728469985544335</v>
          </cell>
          <cell r="DG101">
            <v>0.55955702922180628</v>
          </cell>
          <cell r="DH101">
            <v>0.60130493336874591</v>
          </cell>
          <cell r="DI101">
            <v>0.60784491333470725</v>
          </cell>
          <cell r="DJ101">
            <v>0.59908865274783329</v>
          </cell>
          <cell r="DK101">
            <v>0.91568600093715413</v>
          </cell>
          <cell r="DL101">
            <v>0.98306685582327025</v>
          </cell>
          <cell r="DM101">
            <v>0.7090185856989335</v>
          </cell>
          <cell r="DN101">
            <v>0.67822472056015071</v>
          </cell>
          <cell r="DO101">
            <v>0.63185323473351285</v>
          </cell>
          <cell r="DP101">
            <v>0.72947241614300329</v>
          </cell>
          <cell r="DQ101">
            <v>0.58800604238205989</v>
          </cell>
          <cell r="DR101">
            <v>0.6399973755038898</v>
          </cell>
          <cell r="DS101">
            <v>0.63575231396070453</v>
          </cell>
          <cell r="DT101">
            <v>0.58590685400127096</v>
          </cell>
          <cell r="DU101">
            <v>0.68231867407583657</v>
          </cell>
          <cell r="DV101">
            <v>0.66507328357274242</v>
          </cell>
          <cell r="DW101">
            <v>0.62980532641832687</v>
          </cell>
          <cell r="DX101">
            <v>0.63900449350470989</v>
          </cell>
          <cell r="DY101">
            <v>0.68616488284611399</v>
          </cell>
          <cell r="DZ101">
            <v>0.64065068242331669</v>
          </cell>
          <cell r="EA101">
            <v>0.66228857498506322</v>
          </cell>
          <cell r="EB101">
            <v>0.71317167982436513</v>
          </cell>
          <cell r="EC101">
            <v>0.5840128903518913</v>
          </cell>
          <cell r="ED101">
            <v>0.70130775059750761</v>
          </cell>
          <cell r="EE101">
            <v>0.66739311130628831</v>
          </cell>
          <cell r="EF101">
            <v>0.7330593898510247</v>
          </cell>
          <cell r="EG101">
            <v>0.65511165122802373</v>
          </cell>
          <cell r="EH101">
            <v>0.74395656532725174</v>
          </cell>
          <cell r="EI101">
            <v>0.65705310714478904</v>
          </cell>
          <cell r="EJ101">
            <v>0.73239857974397649</v>
          </cell>
          <cell r="EK101">
            <v>0.71933308372163218</v>
          </cell>
          <cell r="EL101">
            <v>0.60343935247620051</v>
          </cell>
          <cell r="EM101">
            <v>0.77379853657705855</v>
          </cell>
          <cell r="EN101">
            <v>0.7225366725916017</v>
          </cell>
          <cell r="EO101">
            <v>0.61513970699002463</v>
          </cell>
          <cell r="EP101">
            <v>0.41869623643207482</v>
          </cell>
          <cell r="EQ101">
            <v>0.35323391006588534</v>
          </cell>
          <cell r="ER101">
            <v>0.31972139610120315</v>
          </cell>
          <cell r="ES101">
            <v>0.33200173365806185</v>
          </cell>
          <cell r="ET101">
            <v>0.39420552161960198</v>
          </cell>
          <cell r="EU101">
            <v>0.39106153785647996</v>
          </cell>
          <cell r="EV101">
            <v>0.5099872554787277</v>
          </cell>
          <cell r="EW101">
            <v>0.6192417574864072</v>
          </cell>
          <cell r="EX101">
            <v>0.63305969911508375</v>
          </cell>
          <cell r="EY101">
            <v>0.6685863283111998</v>
          </cell>
          <cell r="EZ101">
            <v>0.62666202447409391</v>
          </cell>
          <cell r="FA101">
            <v>0.71171008540917846</v>
          </cell>
          <cell r="FB101">
            <v>0.71671312474108673</v>
          </cell>
          <cell r="FC101">
            <v>0.70505308433966052</v>
          </cell>
          <cell r="FD101">
            <v>0.75835354193630422</v>
          </cell>
          <cell r="FE101">
            <v>0.66691806311681756</v>
          </cell>
          <cell r="FF101">
            <v>0.68911672593694429</v>
          </cell>
          <cell r="FG101">
            <v>0.78038114204853093</v>
          </cell>
          <cell r="FH101">
            <v>0.75213550732040246</v>
          </cell>
          <cell r="FI101">
            <v>0.79654551324359024</v>
          </cell>
          <cell r="FJ101">
            <v>0.86180226474568611</v>
          </cell>
          <cell r="FK101">
            <v>0.89112808392567266</v>
          </cell>
          <cell r="FL101">
            <v>0.91238980038940209</v>
          </cell>
          <cell r="FM101">
            <v>0.83268215961862091</v>
          </cell>
          <cell r="FN101">
            <v>0.96723129114950135</v>
          </cell>
          <cell r="FO101">
            <v>0.93209938859690344</v>
          </cell>
          <cell r="FP101">
            <v>0.85003738106253934</v>
          </cell>
          <cell r="FQ101">
            <v>0.86307431427701031</v>
          </cell>
          <cell r="FR101">
            <v>0.94766340527399517</v>
          </cell>
          <cell r="FS101">
            <v>1.0352341594789278</v>
          </cell>
          <cell r="FT101">
            <v>0.98056385492195641</v>
          </cell>
          <cell r="FU101">
            <v>1.0139737201888939</v>
          </cell>
          <cell r="GW101">
            <v>4.5737835705427203</v>
          </cell>
          <cell r="GX101">
            <v>4.4657617358230377</v>
          </cell>
          <cell r="GY101">
            <v>4.7707210511328126</v>
          </cell>
          <cell r="GZ101">
            <v>8.0084277849839438</v>
          </cell>
          <cell r="HA101">
            <v>9.6321614982320991</v>
          </cell>
          <cell r="HB101">
            <v>7.6944559476034442</v>
          </cell>
          <cell r="HC101">
            <v>7.5632723172375336</v>
          </cell>
          <cell r="HD101">
            <v>7.3932710478192432</v>
          </cell>
          <cell r="HE101">
            <v>8.0895520088964066</v>
          </cell>
          <cell r="HF101">
            <v>7.7844409198170395</v>
          </cell>
          <cell r="HG101">
            <v>8.2840356981500101</v>
          </cell>
          <cell r="HH101">
            <v>5.9774717557063521</v>
          </cell>
          <cell r="HI101">
            <v>8.9565191612379689</v>
          </cell>
        </row>
        <row r="102">
          <cell r="C102">
            <v>6.1415149954750525</v>
          </cell>
          <cell r="D102">
            <v>5.815306772409131</v>
          </cell>
          <cell r="E102">
            <v>0.32620822306592157</v>
          </cell>
          <cell r="F102">
            <v>5.6094757479282893E-2</v>
          </cell>
          <cell r="H102">
            <v>3.6366110998195813</v>
          </cell>
          <cell r="I102">
            <v>2.1786956725895497</v>
          </cell>
          <cell r="J102">
            <v>0.59910053970237254</v>
          </cell>
          <cell r="L102">
            <v>0.55758459792577741</v>
          </cell>
          <cell r="M102">
            <v>0.57652235612181646</v>
          </cell>
          <cell r="N102">
            <v>0.67676877854503859</v>
          </cell>
          <cell r="O102">
            <v>0.54859676188672735</v>
          </cell>
          <cell r="P102">
            <v>0.55972401419798545</v>
          </cell>
          <cell r="Q102">
            <v>0.52035423788590296</v>
          </cell>
          <cell r="R102">
            <v>0.53998559776211374</v>
          </cell>
          <cell r="S102">
            <v>0.51993721955715977</v>
          </cell>
          <cell r="T102">
            <v>0.47878729995266139</v>
          </cell>
          <cell r="U102">
            <v>0.52665348670021572</v>
          </cell>
          <cell r="V102">
            <v>0.44104781141054733</v>
          </cell>
          <cell r="W102">
            <v>0.49994331833803846</v>
          </cell>
          <cell r="X102">
            <v>1.0462855124806716</v>
          </cell>
          <cell r="Y102">
            <v>0.86373994046176572</v>
          </cell>
          <cell r="Z102">
            <v>1.0694669893114741</v>
          </cell>
          <cell r="AA102">
            <v>1.0251043464343752</v>
          </cell>
          <cell r="AB102">
            <v>0.95372404083107598</v>
          </cell>
          <cell r="AC102">
            <v>1.1355965014070433</v>
          </cell>
          <cell r="AD102">
            <v>1.0525791393620483</v>
          </cell>
          <cell r="AE102">
            <v>1.0467356740015421</v>
          </cell>
          <cell r="AF102">
            <v>1.0276815584478678</v>
          </cell>
          <cell r="AG102">
            <v>1.0324299701218111</v>
          </cell>
          <cell r="AH102">
            <v>0.98360830387224585</v>
          </cell>
          <cell r="AI102">
            <v>0.88195681134301074</v>
          </cell>
          <cell r="AJ102">
            <v>0.63112753410098854</v>
          </cell>
          <cell r="AK102">
            <v>0.56863903306182151</v>
          </cell>
          <cell r="AL102">
            <v>0.70682366841397626</v>
          </cell>
          <cell r="AM102">
            <v>0.90490369959072692</v>
          </cell>
          <cell r="AN102">
            <v>0.71291657401524433</v>
          </cell>
          <cell r="AO102">
            <v>0.64926875859140043</v>
          </cell>
          <cell r="AP102">
            <v>0.68795983689572127</v>
          </cell>
          <cell r="AQ102">
            <v>0.6691591560898511</v>
          </cell>
          <cell r="AR102">
            <v>0.68036689799784777</v>
          </cell>
          <cell r="AS102">
            <v>0.51327514158304477</v>
          </cell>
          <cell r="AT102">
            <v>0.33410974645912567</v>
          </cell>
          <cell r="AU102">
            <v>0.41512429590316485</v>
          </cell>
          <cell r="AV102">
            <v>0.34660282718991031</v>
          </cell>
          <cell r="AW102">
            <v>0.59766278985739363</v>
          </cell>
          <cell r="AX102">
            <v>0.39192996293698756</v>
          </cell>
          <cell r="AY102">
            <v>0.58265161675775345</v>
          </cell>
          <cell r="AZ102">
            <v>0.73903363312271941</v>
          </cell>
          <cell r="BA102">
            <v>0.69404278297041611</v>
          </cell>
          <cell r="BB102">
            <v>0.63896323871603833</v>
          </cell>
          <cell r="BC102">
            <v>0.55161588524318172</v>
          </cell>
          <cell r="BD102">
            <v>0.39616591408276125</v>
          </cell>
          <cell r="BE102">
            <v>0.47272946904513125</v>
          </cell>
          <cell r="BF102">
            <v>0.4101333312524813</v>
          </cell>
          <cell r="BG102">
            <v>0.49408212763000509</v>
          </cell>
          <cell r="BH102">
            <v>0.48433111366555898</v>
          </cell>
          <cell r="BI102">
            <v>0.41982334352504325</v>
          </cell>
          <cell r="BJ102">
            <v>0.45198840505484178</v>
          </cell>
          <cell r="BK102">
            <v>0.48034365097689435</v>
          </cell>
          <cell r="BL102">
            <v>0.50039862298887428</v>
          </cell>
          <cell r="BM102">
            <v>0.49498908906887468</v>
          </cell>
          <cell r="BN102">
            <v>0.83152669483355768</v>
          </cell>
          <cell r="BO102">
            <v>0.61818876897625319</v>
          </cell>
          <cell r="BP102">
            <v>0.61316760221046229</v>
          </cell>
          <cell r="BQ102">
            <v>0.65411683464541004</v>
          </cell>
          <cell r="BR102">
            <v>0.53607354534680296</v>
          </cell>
          <cell r="BS102">
            <v>0.59029881310363563</v>
          </cell>
          <cell r="BT102">
            <v>0.55038095845396218</v>
          </cell>
          <cell r="BU102">
            <v>0.49291844647153782</v>
          </cell>
          <cell r="BV102">
            <v>0.62588339846687435</v>
          </cell>
          <cell r="BW102">
            <v>0.56848911919377088</v>
          </cell>
          <cell r="BX102">
            <v>0.54127609846048585</v>
          </cell>
          <cell r="BY102">
            <v>0.57010421677464462</v>
          </cell>
          <cell r="BZ102">
            <v>0.61739485208227707</v>
          </cell>
          <cell r="CA102">
            <v>0.58595411131701591</v>
          </cell>
          <cell r="CB102">
            <v>0.63423926593066793</v>
          </cell>
          <cell r="CC102">
            <v>0.67042210665360913</v>
          </cell>
          <cell r="CD102">
            <v>0.54033762599836022</v>
          </cell>
          <cell r="CE102">
            <v>0.6067065212638203</v>
          </cell>
          <cell r="CF102">
            <v>0.56052903530090448</v>
          </cell>
          <cell r="CG102">
            <v>0.63148897256565639</v>
          </cell>
          <cell r="CH102">
            <v>0.62281348352267141</v>
          </cell>
          <cell r="CI102">
            <v>0.56118971827060227</v>
          </cell>
          <cell r="CJ102">
            <v>0.57338342178925572</v>
          </cell>
          <cell r="CK102">
            <v>0.51765329812601069</v>
          </cell>
          <cell r="CL102">
            <v>0.61714151929073147</v>
          </cell>
          <cell r="CM102">
            <v>0.57165176715038568</v>
          </cell>
          <cell r="CN102">
            <v>0.60996725317390543</v>
          </cell>
          <cell r="CO102">
            <v>0.56779305641032474</v>
          </cell>
          <cell r="CP102">
            <v>0.56511810632289461</v>
          </cell>
          <cell r="CQ102">
            <v>0.63494274782165616</v>
          </cell>
          <cell r="CR102">
            <v>0.49602376960412481</v>
          </cell>
          <cell r="CS102">
            <v>0.60529897518147469</v>
          </cell>
          <cell r="CT102">
            <v>0.61408704479866727</v>
          </cell>
          <cell r="CU102">
            <v>0.61221549107483597</v>
          </cell>
          <cell r="CV102">
            <v>0.6165793507766717</v>
          </cell>
          <cell r="CW102">
            <v>0.57863967173588515</v>
          </cell>
          <cell r="CX102">
            <v>0.58235157594929643</v>
          </cell>
          <cell r="CY102">
            <v>0.55478320940049419</v>
          </cell>
          <cell r="CZ102">
            <v>0.55186975566653529</v>
          </cell>
          <cell r="DA102">
            <v>0.54145321822422132</v>
          </cell>
          <cell r="DB102">
            <v>0.50987221121587989</v>
          </cell>
          <cell r="DC102">
            <v>0.52172258961608309</v>
          </cell>
          <cell r="DD102">
            <v>0.46847872252195233</v>
          </cell>
          <cell r="DE102">
            <v>0.53772224322861972</v>
          </cell>
          <cell r="DF102">
            <v>0.59266084256887541</v>
          </cell>
          <cell r="DG102">
            <v>0.50612703463715913</v>
          </cell>
          <cell r="DH102">
            <v>0.52867193962082759</v>
          </cell>
          <cell r="DI102">
            <v>0.58003044673568405</v>
          </cell>
          <cell r="DJ102">
            <v>0.58655636665790312</v>
          </cell>
          <cell r="DK102">
            <v>0.59452195967372268</v>
          </cell>
          <cell r="DL102">
            <v>0.55882242804994087</v>
          </cell>
          <cell r="DM102">
            <v>0.56199010963509322</v>
          </cell>
          <cell r="DN102">
            <v>0.52439014632078795</v>
          </cell>
          <cell r="DO102">
            <v>0.53490124291295549</v>
          </cell>
          <cell r="DP102">
            <v>0.52621937234510541</v>
          </cell>
          <cell r="DQ102">
            <v>0.50369874991553498</v>
          </cell>
          <cell r="DR102">
            <v>0.49448326066051845</v>
          </cell>
          <cell r="DS102">
            <v>0.46735810812726353</v>
          </cell>
          <cell r="DT102">
            <v>0.57171025428223132</v>
          </cell>
          <cell r="DU102">
            <v>0.5542951218327633</v>
          </cell>
          <cell r="DV102">
            <v>0.57497453599036863</v>
          </cell>
          <cell r="DW102">
            <v>0.59181819613252951</v>
          </cell>
          <cell r="DX102">
            <v>0.55872341331331365</v>
          </cell>
          <cell r="DY102">
            <v>0.59298876343117735</v>
          </cell>
          <cell r="DZ102">
            <v>0.58005828651209201</v>
          </cell>
          <cell r="EA102">
            <v>0.53393044373630838</v>
          </cell>
          <cell r="EB102">
            <v>0.58556873060836245</v>
          </cell>
          <cell r="EC102">
            <v>0.47944203590039108</v>
          </cell>
          <cell r="ED102">
            <v>0.53130625029677536</v>
          </cell>
          <cell r="EE102">
            <v>0.48231342151905859</v>
          </cell>
          <cell r="EF102">
            <v>0.57345413381271904</v>
          </cell>
          <cell r="EG102">
            <v>0.56888348693120172</v>
          </cell>
          <cell r="EH102">
            <v>0.5951941423333641</v>
          </cell>
          <cell r="EI102">
            <v>0.5160411467574384</v>
          </cell>
          <cell r="EJ102">
            <v>0.48720794255483552</v>
          </cell>
          <cell r="EK102">
            <v>0.52230953276484993</v>
          </cell>
          <cell r="EL102">
            <v>0.4783114999120478</v>
          </cell>
          <cell r="EM102">
            <v>0.46008312782790434</v>
          </cell>
          <cell r="EN102">
            <v>0.49779104702439958</v>
          </cell>
          <cell r="EO102">
            <v>0.4799221468160127</v>
          </cell>
          <cell r="EP102">
            <v>0.39891093453717846</v>
          </cell>
          <cell r="EQ102">
            <v>0.10072868497229798</v>
          </cell>
          <cell r="ER102">
            <v>0.13401762204963219</v>
          </cell>
          <cell r="ES102">
            <v>0.30124290493015377</v>
          </cell>
          <cell r="ET102">
            <v>0.31990831482281279</v>
          </cell>
          <cell r="EU102">
            <v>0.36837077340820357</v>
          </cell>
          <cell r="EV102">
            <v>0.45942107731301046</v>
          </cell>
          <cell r="EW102">
            <v>0.57629759394587965</v>
          </cell>
          <cell r="EX102">
            <v>0.52157687347298887</v>
          </cell>
          <cell r="EY102">
            <v>0.61998088618100744</v>
          </cell>
          <cell r="EZ102">
            <v>0.56635289701834324</v>
          </cell>
          <cell r="FA102">
            <v>0.55983842707343467</v>
          </cell>
          <cell r="FB102">
            <v>0.6610746117615105</v>
          </cell>
          <cell r="FC102">
            <v>0.63181862741148698</v>
          </cell>
          <cell r="FD102">
            <v>0.54761574387600132</v>
          </cell>
          <cell r="FE102">
            <v>0.55505383346929127</v>
          </cell>
          <cell r="FF102">
            <v>0.55831449272321521</v>
          </cell>
          <cell r="FG102">
            <v>0.57417061681353876</v>
          </cell>
          <cell r="FH102">
            <v>0.5596615357916791</v>
          </cell>
          <cell r="FI102">
            <v>0.60140598647063148</v>
          </cell>
          <cell r="FJ102">
            <v>0.58373703615553807</v>
          </cell>
          <cell r="FK102">
            <v>0.5934558296783945</v>
          </cell>
          <cell r="FL102">
            <v>0.54767656269992915</v>
          </cell>
          <cell r="FM102">
            <v>0.55560819331467759</v>
          </cell>
          <cell r="FN102">
            <v>0.70498619589216682</v>
          </cell>
          <cell r="FO102">
            <v>0.60016888112331457</v>
          </cell>
          <cell r="FP102">
            <v>0.67021027398992983</v>
          </cell>
          <cell r="FQ102">
            <v>0.63929646178770783</v>
          </cell>
          <cell r="FR102">
            <v>0.61236770344109226</v>
          </cell>
          <cell r="FS102">
            <v>0.65425156483847891</v>
          </cell>
          <cell r="FT102">
            <v>0.61883702878879054</v>
          </cell>
          <cell r="FU102">
            <v>0.53811212959896593</v>
          </cell>
          <cell r="GW102">
            <v>6.4459054802839848</v>
          </cell>
          <cell r="GX102">
            <v>12.118908788074931</v>
          </cell>
          <cell r="GY102">
            <v>7.4736743427029122</v>
          </cell>
          <cell r="GZ102">
            <v>6.3156135788047791</v>
          </cell>
          <cell r="HA102">
            <v>6.6752464843962098</v>
          </cell>
          <cell r="HB102">
            <v>7.0041067210670258</v>
          </cell>
          <cell r="HC102">
            <v>7.0336723797449983</v>
          </cell>
          <cell r="HD102">
            <v>6.7848968632441711</v>
          </cell>
          <cell r="HE102">
            <v>6.5748734825635209</v>
          </cell>
          <cell r="HF102">
            <v>6.5502585062792065</v>
          </cell>
          <cell r="HG102">
            <v>6.2801154512189488</v>
          </cell>
          <cell r="HH102">
            <v>4.7781688594735776</v>
          </cell>
          <cell r="HI102">
            <v>6.9924996382430642</v>
          </cell>
        </row>
        <row r="103">
          <cell r="C103">
            <v>7.5541524937664173</v>
          </cell>
          <cell r="D103">
            <v>6.6023184587511086</v>
          </cell>
          <cell r="E103">
            <v>0.95183403501530872</v>
          </cell>
          <cell r="F103">
            <v>0.14416663494225893</v>
          </cell>
          <cell r="H103">
            <v>3.1969967501624517</v>
          </cell>
          <cell r="I103">
            <v>3.4053217085886569</v>
          </cell>
          <cell r="J103">
            <v>1.0651627057223687</v>
          </cell>
          <cell r="L103">
            <v>0.42892380934948943</v>
          </cell>
          <cell r="M103">
            <v>0.37323343420207594</v>
          </cell>
          <cell r="N103">
            <v>0.4618777448685355</v>
          </cell>
          <cell r="O103">
            <v>0.43689537396476724</v>
          </cell>
          <cell r="P103">
            <v>0.40126199990032607</v>
          </cell>
          <cell r="Q103">
            <v>0.45152930266011659</v>
          </cell>
          <cell r="R103">
            <v>0.45880221102048169</v>
          </cell>
          <cell r="S103">
            <v>0.39870325389817307</v>
          </cell>
          <cell r="T103">
            <v>0.4405829093617033</v>
          </cell>
          <cell r="U103">
            <v>0.53752378836476256</v>
          </cell>
          <cell r="V103">
            <v>0.48232120524597416</v>
          </cell>
          <cell r="W103">
            <v>0.54063087325703896</v>
          </cell>
          <cell r="X103">
            <v>0.43174881709741547</v>
          </cell>
          <cell r="Y103">
            <v>0.45572700452732917</v>
          </cell>
          <cell r="Z103">
            <v>0.56429256532869898</v>
          </cell>
          <cell r="AA103">
            <v>0.41729255111923347</v>
          </cell>
          <cell r="AB103">
            <v>0.38586840590893162</v>
          </cell>
          <cell r="AC103">
            <v>0.38383898513641257</v>
          </cell>
          <cell r="AD103">
            <v>0.41756625013561893</v>
          </cell>
          <cell r="AE103">
            <v>0.38024478664845351</v>
          </cell>
          <cell r="AF103">
            <v>0.41255397695986878</v>
          </cell>
          <cell r="AG103">
            <v>0.44771074813060879</v>
          </cell>
          <cell r="AH103">
            <v>0.47124356041823579</v>
          </cell>
          <cell r="AI103">
            <v>0.51140342740371625</v>
          </cell>
          <cell r="AJ103">
            <v>0.4160838350260635</v>
          </cell>
          <cell r="AK103">
            <v>0.41207271568311749</v>
          </cell>
          <cell r="AL103">
            <v>0.49089284988050119</v>
          </cell>
          <cell r="AM103">
            <v>0.45301922209413065</v>
          </cell>
          <cell r="AN103">
            <v>0.42465128970161081</v>
          </cell>
          <cell r="AO103">
            <v>0.41613342995498565</v>
          </cell>
          <cell r="AP103">
            <v>0.42091810205034824</v>
          </cell>
          <cell r="AQ103">
            <v>0.51190377924053299</v>
          </cell>
          <cell r="AR103">
            <v>0.56448468271850138</v>
          </cell>
          <cell r="AS103">
            <v>0.62695646669116512</v>
          </cell>
          <cell r="AT103">
            <v>0.57262481636786144</v>
          </cell>
          <cell r="AU103">
            <v>0.59564231311889204</v>
          </cell>
          <cell r="AV103">
            <v>0.62250270985035994</v>
          </cell>
          <cell r="AW103">
            <v>0.57877969479928759</v>
          </cell>
          <cell r="AX103">
            <v>0.64911216987555209</v>
          </cell>
          <cell r="AY103">
            <v>0.53623652429102142</v>
          </cell>
          <cell r="AZ103">
            <v>0.60898165303293073</v>
          </cell>
          <cell r="BA103">
            <v>0.53652997066684383</v>
          </cell>
          <cell r="BB103">
            <v>0.52220675415765239</v>
          </cell>
          <cell r="BC103">
            <v>0.56654461707313963</v>
          </cell>
          <cell r="BD103">
            <v>0.52183316993838336</v>
          </cell>
          <cell r="BE103">
            <v>0.59379341031044686</v>
          </cell>
          <cell r="BF103">
            <v>0.56396360789758215</v>
          </cell>
          <cell r="BG103">
            <v>0.58664639182421463</v>
          </cell>
          <cell r="BH103">
            <v>0.56848402389391184</v>
          </cell>
          <cell r="BI103">
            <v>0.50774997642120234</v>
          </cell>
          <cell r="BJ103">
            <v>0.56523785483262423</v>
          </cell>
          <cell r="BK103">
            <v>0.55837959762502531</v>
          </cell>
          <cell r="BL103">
            <v>0.53106277189352991</v>
          </cell>
          <cell r="BM103">
            <v>0.50470078469272206</v>
          </cell>
          <cell r="BN103">
            <v>0.57295005962653101</v>
          </cell>
          <cell r="BO103">
            <v>0.64280701065329382</v>
          </cell>
          <cell r="BP103">
            <v>0.53060918606284835</v>
          </cell>
          <cell r="BQ103">
            <v>0.57929144331570048</v>
          </cell>
          <cell r="BR103">
            <v>0.72456096821679183</v>
          </cell>
          <cell r="BS103">
            <v>0.60753373966032476</v>
          </cell>
          <cell r="BT103">
            <v>0.54643585195907762</v>
          </cell>
          <cell r="BU103">
            <v>0.4932029158185065</v>
          </cell>
          <cell r="BV103">
            <v>0.54106993028512995</v>
          </cell>
          <cell r="BW103">
            <v>0.48289622299993518</v>
          </cell>
          <cell r="BX103">
            <v>0.42644600964586138</v>
          </cell>
          <cell r="BY103">
            <v>0.39589286977560367</v>
          </cell>
          <cell r="BZ103">
            <v>0.50023872160349192</v>
          </cell>
          <cell r="CA103">
            <v>0.45810439593959856</v>
          </cell>
          <cell r="CB103">
            <v>0.48415130442399013</v>
          </cell>
          <cell r="CC103">
            <v>0.55298657708644117</v>
          </cell>
          <cell r="CD103">
            <v>0.48531075374767257</v>
          </cell>
          <cell r="CE103">
            <v>0.5428541314838794</v>
          </cell>
          <cell r="CF103">
            <v>0.50266600960018792</v>
          </cell>
          <cell r="CG103">
            <v>0.47191414897385797</v>
          </cell>
          <cell r="CH103">
            <v>0.51476976296243326</v>
          </cell>
          <cell r="CI103">
            <v>0.45774837637322818</v>
          </cell>
          <cell r="CJ103">
            <v>0.46373671425414348</v>
          </cell>
          <cell r="CK103">
            <v>0.47199678013309609</v>
          </cell>
          <cell r="CL103">
            <v>0.49303949778630957</v>
          </cell>
          <cell r="CM103">
            <v>0.49330235029339897</v>
          </cell>
          <cell r="CN103">
            <v>0.54711648020482806</v>
          </cell>
          <cell r="CO103">
            <v>0.6374258890146226</v>
          </cell>
          <cell r="CP103">
            <v>0.54784038073395502</v>
          </cell>
          <cell r="CQ103">
            <v>0.66688259960419694</v>
          </cell>
          <cell r="CR103">
            <v>0.55015631563024758</v>
          </cell>
          <cell r="CS103">
            <v>0.50525553030534787</v>
          </cell>
          <cell r="CT103">
            <v>0.60135245604613907</v>
          </cell>
          <cell r="CU103">
            <v>0.60896200290054203</v>
          </cell>
          <cell r="CV103">
            <v>0.55264871331779264</v>
          </cell>
          <cell r="CW103">
            <v>0.55350024099131268</v>
          </cell>
          <cell r="CX103">
            <v>0.54299653589016073</v>
          </cell>
          <cell r="CY103">
            <v>0.61477444686682847</v>
          </cell>
          <cell r="CZ103">
            <v>0.53027932369744413</v>
          </cell>
          <cell r="DA103">
            <v>0.55730451643190471</v>
          </cell>
          <cell r="DB103">
            <v>0.5478642409308575</v>
          </cell>
          <cell r="DC103">
            <v>0.57961452325808094</v>
          </cell>
          <cell r="DD103">
            <v>0.57224121578870868</v>
          </cell>
          <cell r="DE103">
            <v>0.57156774117572162</v>
          </cell>
          <cell r="DF103">
            <v>0.62418427654214537</v>
          </cell>
          <cell r="DG103">
            <v>0.51102469194612776</v>
          </cell>
          <cell r="DH103">
            <v>0.52968406119704392</v>
          </cell>
          <cell r="DI103">
            <v>0.53686983534226151</v>
          </cell>
          <cell r="DJ103">
            <v>0.52895330402313956</v>
          </cell>
          <cell r="DK103">
            <v>0.5958742787378325</v>
          </cell>
          <cell r="DL103">
            <v>0.46600697581338046</v>
          </cell>
          <cell r="DM103">
            <v>0.52577975723060588</v>
          </cell>
          <cell r="DN103">
            <v>0.58448805410524052</v>
          </cell>
          <cell r="DO103">
            <v>0.50548441488358542</v>
          </cell>
          <cell r="DP103">
            <v>0.60412312683403313</v>
          </cell>
          <cell r="DQ103">
            <v>0.47284163323893708</v>
          </cell>
          <cell r="DR103">
            <v>0.54179699204809018</v>
          </cell>
          <cell r="DS103">
            <v>0.51053151676667208</v>
          </cell>
          <cell r="DT103">
            <v>0.51414244723876457</v>
          </cell>
          <cell r="DU103">
            <v>0.50257267145727802</v>
          </cell>
          <cell r="DV103">
            <v>0.57051348960654724</v>
          </cell>
          <cell r="DW103">
            <v>0.57966759365020637</v>
          </cell>
          <cell r="DX103">
            <v>0.68537431394116521</v>
          </cell>
          <cell r="DY103">
            <v>0.65287052344078278</v>
          </cell>
          <cell r="DZ103">
            <v>0.56533148760907503</v>
          </cell>
          <cell r="EA103">
            <v>0.59016188090021904</v>
          </cell>
          <cell r="EB103">
            <v>0.64283877275136414</v>
          </cell>
          <cell r="EC103">
            <v>0.54307285743428857</v>
          </cell>
          <cell r="ED103">
            <v>0.55560705396571652</v>
          </cell>
          <cell r="EE103">
            <v>0.53785089115452323</v>
          </cell>
          <cell r="EF103">
            <v>0.53397434791465015</v>
          </cell>
          <cell r="EG103">
            <v>0.58911370552972053</v>
          </cell>
          <cell r="EH103">
            <v>0.74003825589684469</v>
          </cell>
          <cell r="EI103">
            <v>0.60762491558477083</v>
          </cell>
          <cell r="EJ103">
            <v>0.61448556205320581</v>
          </cell>
          <cell r="EK103">
            <v>0.63320993182757446</v>
          </cell>
          <cell r="EL103">
            <v>0.60633849091435255</v>
          </cell>
          <cell r="EM103">
            <v>0.70162149887923309</v>
          </cell>
          <cell r="EN103">
            <v>0.63880136813999988</v>
          </cell>
          <cell r="EO103">
            <v>0.55771468890879183</v>
          </cell>
          <cell r="EP103">
            <v>0.45041059567650249</v>
          </cell>
          <cell r="EQ103">
            <v>0.21925367155025929</v>
          </cell>
          <cell r="ER103">
            <v>0.24502215650805001</v>
          </cell>
          <cell r="ES103">
            <v>0.1885735011297085</v>
          </cell>
          <cell r="ET103">
            <v>0.18060090255925079</v>
          </cell>
          <cell r="EU103">
            <v>0.18669623734882279</v>
          </cell>
          <cell r="EV103">
            <v>0.21516683541013212</v>
          </cell>
          <cell r="EW103">
            <v>0.31475679293093367</v>
          </cell>
          <cell r="EX103">
            <v>0.41027703601174381</v>
          </cell>
          <cell r="EY103">
            <v>0.50520550129125408</v>
          </cell>
          <cell r="EZ103">
            <v>0.50392688773978889</v>
          </cell>
          <cell r="FA103">
            <v>0.55613431238897837</v>
          </cell>
          <cell r="FB103">
            <v>0.79413547756554193</v>
          </cell>
          <cell r="FC103">
            <v>0.61366058549998681</v>
          </cell>
          <cell r="FD103">
            <v>0.62953179377662283</v>
          </cell>
          <cell r="FE103">
            <v>0.65561624012267672</v>
          </cell>
          <cell r="FF103">
            <v>0.68827575198092161</v>
          </cell>
          <cell r="FG103">
            <v>0.68189463299350017</v>
          </cell>
          <cell r="FH103">
            <v>0.77440704064553645</v>
          </cell>
          <cell r="FI103">
            <v>0.70473573603755524</v>
          </cell>
          <cell r="FJ103">
            <v>0.75196863769710309</v>
          </cell>
          <cell r="FK103">
            <v>0.71322963395795314</v>
          </cell>
          <cell r="FL103">
            <v>0.65305928766820098</v>
          </cell>
          <cell r="FM103">
            <v>0.69705770171579717</v>
          </cell>
          <cell r="FN103">
            <v>0.84153381205426059</v>
          </cell>
          <cell r="FO103">
            <v>0.7951875657824421</v>
          </cell>
          <cell r="FP103">
            <v>0.79060928218179716</v>
          </cell>
          <cell r="FQ103">
            <v>0.75095002463784188</v>
          </cell>
          <cell r="FR103">
            <v>0.82132070210705221</v>
          </cell>
          <cell r="FS103">
            <v>0.79044338350344401</v>
          </cell>
          <cell r="FT103">
            <v>0.82412247838832076</v>
          </cell>
          <cell r="FU103">
            <v>0.58986825572725976</v>
          </cell>
          <cell r="GW103">
            <v>5.4122859060934436</v>
          </cell>
          <cell r="GX103">
            <v>5.2794910788145231</v>
          </cell>
          <cell r="GY103">
            <v>5.9053835025277106</v>
          </cell>
          <cell r="GZ103">
            <v>6.8871306737174152</v>
          </cell>
          <cell r="HA103">
            <v>6.8933674168945061</v>
          </cell>
          <cell r="HB103">
            <v>5.9095896847691884</v>
          </cell>
          <cell r="HC103">
            <v>6.2684389899342579</v>
          </cell>
          <cell r="HD103">
            <v>6.7447088462666578</v>
          </cell>
          <cell r="HE103">
            <v>6.5521586067857935</v>
          </cell>
          <cell r="HF103">
            <v>6.7899276767317698</v>
          </cell>
          <cell r="HG103">
            <v>7.305776283906245</v>
          </cell>
          <cell r="HH103">
            <v>4.1124792874654492</v>
          </cell>
          <cell r="HI103">
            <v>8.0675167304061652</v>
          </cell>
        </row>
        <row r="105">
          <cell r="C105">
            <v>29.463316673398499</v>
          </cell>
          <cell r="D105">
            <v>6.886345771096793</v>
          </cell>
          <cell r="E105">
            <v>22.576970902301706</v>
          </cell>
          <cell r="F105">
            <v>3.2785125308492686</v>
          </cell>
          <cell r="H105">
            <v>6.54636749464402</v>
          </cell>
          <cell r="I105">
            <v>0.33997827645277301</v>
          </cell>
          <cell r="J105">
            <v>5.1933881917098274E-2</v>
          </cell>
          <cell r="L105">
            <v>9.1784180020612713E-2</v>
          </cell>
          <cell r="M105">
            <v>0.16109557813494724</v>
          </cell>
          <cell r="N105">
            <v>0.20248871343508165</v>
          </cell>
          <cell r="O105">
            <v>1.0392659792034487</v>
          </cell>
          <cell r="P105">
            <v>0.13977763706538046</v>
          </cell>
          <cell r="Q105">
            <v>0.10273805308014228</v>
          </cell>
          <cell r="R105">
            <v>0.81478895707302201</v>
          </cell>
          <cell r="S105">
            <v>0.12711416130809192</v>
          </cell>
          <cell r="T105">
            <v>0.16496625501416007</v>
          </cell>
          <cell r="U105">
            <v>0.2233896257945284</v>
          </cell>
          <cell r="V105">
            <v>0.37213415831995755</v>
          </cell>
          <cell r="W105">
            <v>0.32864391379133873</v>
          </cell>
          <cell r="X105">
            <v>0.31053980693472455</v>
          </cell>
          <cell r="Y105">
            <v>0.15040828302967627</v>
          </cell>
          <cell r="Z105">
            <v>0.19424672887338754</v>
          </cell>
          <cell r="AA105">
            <v>0.10360367895425124</v>
          </cell>
          <cell r="AB105">
            <v>0.82702104462514892</v>
          </cell>
          <cell r="AC105">
            <v>0.23266255644297945</v>
          </cell>
          <cell r="AD105">
            <v>2.1759618515197459</v>
          </cell>
          <cell r="AE105">
            <v>1.1005172893052109</v>
          </cell>
          <cell r="AF105">
            <v>0.86284055207645072</v>
          </cell>
          <cell r="AG105">
            <v>0.31716451097240661</v>
          </cell>
          <cell r="AH105">
            <v>0.11940087754730344</v>
          </cell>
          <cell r="AI105">
            <v>0.10072940167948993</v>
          </cell>
          <cell r="AJ105">
            <v>0.42676071632364643</v>
          </cell>
          <cell r="AK105">
            <v>0.5540060581676628</v>
          </cell>
          <cell r="AL105">
            <v>0.40932142709411057</v>
          </cell>
          <cell r="AM105">
            <v>0.30159634407812108</v>
          </cell>
          <cell r="AN105">
            <v>0.99529704607069436</v>
          </cell>
          <cell r="AO105">
            <v>0.26935797243200998</v>
          </cell>
          <cell r="AP105">
            <v>1.3858054249816316</v>
          </cell>
          <cell r="AQ105">
            <v>5.2813065785640795E-2</v>
          </cell>
          <cell r="AR105">
            <v>0.19869857875947441</v>
          </cell>
          <cell r="AS105">
            <v>0.77888644311005473</v>
          </cell>
          <cell r="AT105">
            <v>0.25068016168591295</v>
          </cell>
          <cell r="AU105">
            <v>1.738806226206143</v>
          </cell>
          <cell r="AV105">
            <v>1.0619485928386156</v>
          </cell>
          <cell r="AW105">
            <v>0.83801416959396435</v>
          </cell>
          <cell r="AX105">
            <v>0.18949613862099079</v>
          </cell>
          <cell r="AY105">
            <v>0.11594954150505091</v>
          </cell>
          <cell r="AZ105">
            <v>0.15516206700625759</v>
          </cell>
          <cell r="BA105">
            <v>0.99283218932988559</v>
          </cell>
          <cell r="BB105">
            <v>0.27973411822128441</v>
          </cell>
          <cell r="BC105">
            <v>8.8420704504382483E-2</v>
          </cell>
          <cell r="BD105">
            <v>0.43466999594421657</v>
          </cell>
          <cell r="BE105">
            <v>0.19470212538529452</v>
          </cell>
          <cell r="BF105">
            <v>0.53346326756962348</v>
          </cell>
          <cell r="BG105">
            <v>0.3966180519080727</v>
          </cell>
          <cell r="BH105">
            <v>0.39763604519709778</v>
          </cell>
          <cell r="BI105">
            <v>0.33100543054362586</v>
          </cell>
          <cell r="BJ105">
            <v>0.27322844987015249</v>
          </cell>
          <cell r="BK105">
            <v>1.9725367413848834E-2</v>
          </cell>
          <cell r="BL105">
            <v>0.42667604566021733</v>
          </cell>
          <cell r="BM105">
            <v>0.44568388092232447</v>
          </cell>
          <cell r="BN105">
            <v>0.77802102626130776</v>
          </cell>
          <cell r="BO105">
            <v>0.93206938050910548</v>
          </cell>
          <cell r="BP105">
            <v>0.25300650389689683</v>
          </cell>
          <cell r="BQ105">
            <v>1.2921395528740955</v>
          </cell>
          <cell r="BR105">
            <v>0.42307974280997929</v>
          </cell>
          <cell r="BS105">
            <v>0.73741264265074902</v>
          </cell>
          <cell r="BT105">
            <v>5.3604774424565321E-2</v>
          </cell>
          <cell r="BU105">
            <v>6.82699636795224E-2</v>
          </cell>
          <cell r="BV105">
            <v>0.17896166954957035</v>
          </cell>
          <cell r="BW105">
            <v>0.30351916049961386</v>
          </cell>
          <cell r="BX105">
            <v>0.28665693526507996</v>
          </cell>
          <cell r="BY105">
            <v>0.24722181292694995</v>
          </cell>
          <cell r="BZ105">
            <v>5.7686383054906823E-2</v>
          </cell>
          <cell r="CA105">
            <v>0.14582708413196138</v>
          </cell>
          <cell r="CB105">
            <v>0.92606017103352345</v>
          </cell>
          <cell r="CC105">
            <v>0.2229452848584661</v>
          </cell>
          <cell r="CD105">
            <v>0.61642940988597139</v>
          </cell>
          <cell r="CE105">
            <v>0.31210960564929568</v>
          </cell>
          <cell r="CF105">
            <v>1.2408873738880803</v>
          </cell>
          <cell r="CG105">
            <v>0.79586740046087656</v>
          </cell>
          <cell r="CH105">
            <v>0.49732512158565712</v>
          </cell>
          <cell r="CI105">
            <v>3.4844790184233781E-2</v>
          </cell>
          <cell r="CJ105">
            <v>0.40770668077537192</v>
          </cell>
          <cell r="CK105">
            <v>0.2845949763763464</v>
          </cell>
          <cell r="CL105">
            <v>0.26777439883749465</v>
          </cell>
          <cell r="CM105">
            <v>0.23174643626598201</v>
          </cell>
          <cell r="CN105">
            <v>0.15105812583299802</v>
          </cell>
          <cell r="CO105">
            <v>0.11112051180242805</v>
          </cell>
          <cell r="CP105">
            <v>0.33339630270911585</v>
          </cell>
          <cell r="CQ105">
            <v>1.7640184716761058</v>
          </cell>
          <cell r="CR105">
            <v>0.9698207114581926</v>
          </cell>
          <cell r="CS105">
            <v>0.71393768731890672</v>
          </cell>
          <cell r="CT105">
            <v>1.8773259263382653</v>
          </cell>
          <cell r="CU105">
            <v>4.950804213418817E-2</v>
          </cell>
          <cell r="CV105">
            <v>0.58031414323739972</v>
          </cell>
          <cell r="CW105">
            <v>0.91401174730909363</v>
          </cell>
          <cell r="CX105">
            <v>0.14405074090887032</v>
          </cell>
          <cell r="CY105">
            <v>0.16504566914844465</v>
          </cell>
          <cell r="CZ105">
            <v>0.84175608975432936</v>
          </cell>
          <cell r="DA105">
            <v>1.6460727192906088</v>
          </cell>
          <cell r="DB105">
            <v>0.86715840874703332</v>
          </cell>
          <cell r="DC105">
            <v>0.26261924608594317</v>
          </cell>
          <cell r="DD105">
            <v>0.2767740996637213</v>
          </cell>
          <cell r="DE105">
            <v>0.27356957127852594</v>
          </cell>
          <cell r="DF105">
            <v>1.7757572493723246</v>
          </cell>
          <cell r="DG105">
            <v>0.19450152444631769</v>
          </cell>
          <cell r="DH105">
            <v>1.0323211915211163</v>
          </cell>
          <cell r="DI105">
            <v>0.6471492842222194</v>
          </cell>
          <cell r="DJ105">
            <v>0.46360813086931374</v>
          </cell>
          <cell r="DK105">
            <v>0.22308557260478762</v>
          </cell>
          <cell r="DL105">
            <v>0.1819545635985714</v>
          </cell>
          <cell r="DM105">
            <v>0.21627637681523015</v>
          </cell>
          <cell r="DN105">
            <v>6.3769260147461079E-2</v>
          </cell>
          <cell r="DO105">
            <v>0.19486510897316381</v>
          </cell>
          <cell r="DP105">
            <v>0.33859666343729639</v>
          </cell>
          <cell r="DQ105">
            <v>0.26802184683884256</v>
          </cell>
          <cell r="DR105">
            <v>8.6150760153625203E-2</v>
          </cell>
          <cell r="DS105">
            <v>4.9729579775090162E-2</v>
          </cell>
          <cell r="DT105">
            <v>1.324411284100339</v>
          </cell>
          <cell r="DU105">
            <v>1.022602628469544</v>
          </cell>
          <cell r="DV105">
            <v>0.1125356723127528</v>
          </cell>
          <cell r="DW105">
            <v>0.12982036012194401</v>
          </cell>
          <cell r="DX105">
            <v>0.77353916998522443</v>
          </cell>
          <cell r="DY105">
            <v>0.28370797646917789</v>
          </cell>
          <cell r="DZ105">
            <v>0.10895907512681821</v>
          </cell>
          <cell r="EA105">
            <v>0.88002472778124219</v>
          </cell>
          <cell r="EB105">
            <v>0.63997697921732588</v>
          </cell>
          <cell r="EC105">
            <v>0.16863669028891642</v>
          </cell>
          <cell r="ED105">
            <v>0.43324067135215288</v>
          </cell>
          <cell r="EE105">
            <v>0.37104154263950206</v>
          </cell>
          <cell r="EF105">
            <v>0.39821128929555472</v>
          </cell>
          <cell r="EG105">
            <v>0.96100676705520394</v>
          </cell>
          <cell r="EH105">
            <v>0.20760731060483811</v>
          </cell>
          <cell r="EI105">
            <v>0.5903394835815734</v>
          </cell>
          <cell r="EJ105">
            <v>0.26098289788144136</v>
          </cell>
          <cell r="EK105">
            <v>0.1858930840358857</v>
          </cell>
          <cell r="EL105">
            <v>3.5551559535803321</v>
          </cell>
          <cell r="EM105">
            <v>0.18978016043785539</v>
          </cell>
          <cell r="EN105">
            <v>0.32946993513829859</v>
          </cell>
          <cell r="EO105">
            <v>0.33440329787064221</v>
          </cell>
          <cell r="EP105">
            <v>0.14377748621582873</v>
          </cell>
          <cell r="EQ105">
            <v>1.6977223016167327</v>
          </cell>
          <cell r="ER105">
            <v>0.90346202700614409</v>
          </cell>
          <cell r="ES105">
            <v>1.5984978418486837</v>
          </cell>
          <cell r="ET105">
            <v>0.3045607224149024</v>
          </cell>
          <cell r="EU105">
            <v>0.87986382287726972</v>
          </cell>
          <cell r="EV105">
            <v>0.10359044812766451</v>
          </cell>
          <cell r="EW105">
            <v>0.25101961152785224</v>
          </cell>
          <cell r="EX105">
            <v>0.41210179963719279</v>
          </cell>
          <cell r="EY105">
            <v>0.94616400803849776</v>
          </cell>
          <cell r="EZ105">
            <v>2.965914584210589</v>
          </cell>
          <cell r="FA105">
            <v>0.32503236549288522</v>
          </cell>
          <cell r="FB105">
            <v>0.18656654743628595</v>
          </cell>
          <cell r="FC105">
            <v>0.31525859042906451</v>
          </cell>
          <cell r="FD105">
            <v>1.2970926896747224</v>
          </cell>
          <cell r="FE105">
            <v>0.22073750508166862</v>
          </cell>
          <cell r="FF105">
            <v>0.18553297024771515</v>
          </cell>
          <cell r="FG105">
            <v>0.32258283496388701</v>
          </cell>
          <cell r="FH105">
            <v>0.28545099437975174</v>
          </cell>
          <cell r="FI105">
            <v>0.78217668918022343</v>
          </cell>
          <cell r="FJ105">
            <v>2.4911523320377467</v>
          </cell>
          <cell r="FK105">
            <v>1.7516308361783803</v>
          </cell>
          <cell r="FL105">
            <v>3.9633423207671825</v>
          </cell>
          <cell r="FM105">
            <v>4.2846346579852437</v>
          </cell>
          <cell r="FN105">
            <v>5.7519496256662572</v>
          </cell>
          <cell r="FO105">
            <v>0.70935419766707164</v>
          </cell>
          <cell r="FP105">
            <v>0.25894853226133902</v>
          </cell>
          <cell r="FQ105">
            <v>0.18379602346886267</v>
          </cell>
          <cell r="FR105">
            <v>0.4082891705195465</v>
          </cell>
          <cell r="FS105">
            <v>5.1291523597399227</v>
          </cell>
          <cell r="FT105">
            <v>4.651902395266303</v>
          </cell>
          <cell r="FU105">
            <v>4.1219473900567722</v>
          </cell>
          <cell r="GW105">
            <v>3.7681872122407114</v>
          </cell>
          <cell r="GX105">
            <v>6.4950965819607749</v>
          </cell>
          <cell r="GY105">
            <v>7.3620294646951026</v>
          </cell>
          <cell r="GZ105">
            <v>5.2810109624276382</v>
          </cell>
          <cell r="HA105">
            <v>6.3096840686094007</v>
          </cell>
          <cell r="HB105">
            <v>3.4192922549594269</v>
          </cell>
          <cell r="HC105">
            <v>6.1203405903946901</v>
          </cell>
          <cell r="HD105">
            <v>9.031621131731276</v>
          </cell>
          <cell r="HE105">
            <v>5.5436319335127529</v>
          </cell>
          <cell r="HF105">
            <v>5.3780997445718963</v>
          </cell>
          <cell r="HG105">
            <v>7.9618728299705825</v>
          </cell>
          <cell r="HH105">
            <v>7.9046333023197093</v>
          </cell>
          <cell r="HI105">
            <v>11.12912893931292</v>
          </cell>
        </row>
        <row r="106">
          <cell r="C106">
            <v>28.253777119892135</v>
          </cell>
          <cell r="D106">
            <v>4.6400482095408231</v>
          </cell>
          <cell r="E106">
            <v>23.613728910351313</v>
          </cell>
          <cell r="F106">
            <v>5.0891128376203048</v>
          </cell>
          <cell r="H106">
            <v>4.0088726766508422</v>
          </cell>
          <cell r="I106">
            <v>0.63117553288998085</v>
          </cell>
          <cell r="J106">
            <v>0.15744464436752523</v>
          </cell>
          <cell r="L106">
            <v>0</v>
          </cell>
          <cell r="M106">
            <v>1.6827037684150894E-3</v>
          </cell>
          <cell r="N106">
            <v>3.3841515428654531E-2</v>
          </cell>
          <cell r="O106">
            <v>1.6430055305237012E-2</v>
          </cell>
          <cell r="P106">
            <v>1.5949766597079557E-2</v>
          </cell>
          <cell r="Q106">
            <v>5.5540590452017096E-3</v>
          </cell>
          <cell r="R106">
            <v>8.5859495090775659E-2</v>
          </cell>
          <cell r="S106">
            <v>3.3217165523903899E-2</v>
          </cell>
          <cell r="T106">
            <v>8.0835596453199793E-2</v>
          </cell>
          <cell r="U106">
            <v>3.9907315613695551E-2</v>
          </cell>
          <cell r="V106">
            <v>0.29805066072713188</v>
          </cell>
          <cell r="W106">
            <v>5.6910707194698221E-2</v>
          </cell>
          <cell r="X106">
            <v>4.4414596145349691E-2</v>
          </cell>
          <cell r="Y106">
            <v>7.7658566676213348E-2</v>
          </cell>
          <cell r="Z106">
            <v>1.8698733160828353E-2</v>
          </cell>
          <cell r="AA106">
            <v>1.4164586422556481E-2</v>
          </cell>
          <cell r="AB106">
            <v>5.5202033402797966E-2</v>
          </cell>
          <cell r="AC106">
            <v>0.10566402642415551</v>
          </cell>
          <cell r="AD106">
            <v>7.3604525333622647E-2</v>
          </cell>
          <cell r="AE106">
            <v>2.5530558621809984E-2</v>
          </cell>
          <cell r="AF106">
            <v>6.3810443656249063E-2</v>
          </cell>
          <cell r="AG106">
            <v>0.1882131067519387</v>
          </cell>
          <cell r="AH106">
            <v>1.0203358736075065E-2</v>
          </cell>
          <cell r="AI106">
            <v>1.7417305217254344E-2</v>
          </cell>
          <cell r="AJ106">
            <v>6.9253011053228607E-3</v>
          </cell>
          <cell r="AK106">
            <v>0.28681665411557045</v>
          </cell>
          <cell r="AL106">
            <v>1.0281444813308369E-2</v>
          </cell>
          <cell r="AM106">
            <v>6.4564078199992152E-3</v>
          </cell>
          <cell r="AN106">
            <v>8.4225952268253915E-3</v>
          </cell>
          <cell r="AO106">
            <v>8.8135574802974181E-2</v>
          </cell>
          <cell r="AP106">
            <v>1.0152928586042982</v>
          </cell>
          <cell r="AQ106">
            <v>3.4129496607325752E-3</v>
          </cell>
          <cell r="AR106">
            <v>4.9238734065774475E-3</v>
          </cell>
          <cell r="AS106">
            <v>6.3420968790474472E-2</v>
          </cell>
          <cell r="AT106">
            <v>1.3803058410237557E-2</v>
          </cell>
          <cell r="AU106">
            <v>7.8464262733228318E-2</v>
          </cell>
          <cell r="AV106">
            <v>8.4611629389577565E-3</v>
          </cell>
          <cell r="AW106">
            <v>6.7913928273990606E-2</v>
          </cell>
          <cell r="AX106">
            <v>1.0848074924620825E-2</v>
          </cell>
          <cell r="AY106">
            <v>7.2337789501696658E-3</v>
          </cell>
          <cell r="AZ106">
            <v>2.119778144195391E-2</v>
          </cell>
          <cell r="BA106">
            <v>2.2485346197676854E-2</v>
          </cell>
          <cell r="BB106">
            <v>2.0355280506301095E-2</v>
          </cell>
          <cell r="BC106">
            <v>1.5958734291127756E-2</v>
          </cell>
          <cell r="BD106">
            <v>1.4036716495305506E-2</v>
          </cell>
          <cell r="BE106">
            <v>2.3087209761099382E-2</v>
          </cell>
          <cell r="BF106">
            <v>0.17120754826849008</v>
          </cell>
          <cell r="BG106">
            <v>7.366469739679822E-2</v>
          </cell>
          <cell r="BH106">
            <v>8.5243431130687025E-2</v>
          </cell>
          <cell r="BI106">
            <v>1.1280424576308883E-2</v>
          </cell>
          <cell r="BJ106">
            <v>0.15964697816339807</v>
          </cell>
          <cell r="BK106">
            <v>8.7493954410788975E-3</v>
          </cell>
          <cell r="BL106">
            <v>3.7926481499097591E-3</v>
          </cell>
          <cell r="BM106">
            <v>2.2684341020795772E-2</v>
          </cell>
          <cell r="BN106">
            <v>6.7413023928613133E-2</v>
          </cell>
          <cell r="BO106">
            <v>5.843478204582013E-2</v>
          </cell>
          <cell r="BP106">
            <v>7.2398185498264309E-2</v>
          </cell>
          <cell r="BQ106">
            <v>8.751074902230617E-2</v>
          </cell>
          <cell r="BR106">
            <v>8.7094815142879922E-2</v>
          </cell>
          <cell r="BS106">
            <v>0.1005807140735257</v>
          </cell>
          <cell r="BT106">
            <v>8.2020398295530785E-3</v>
          </cell>
          <cell r="BU106">
            <v>2.3101000669728894E-2</v>
          </cell>
          <cell r="BV106">
            <v>1.0999451361000057E-2</v>
          </cell>
          <cell r="BW106">
            <v>9.0421103889493371E-2</v>
          </cell>
          <cell r="BX106">
            <v>8.4641671456113315E-2</v>
          </cell>
          <cell r="BY106">
            <v>0.10483793763037202</v>
          </cell>
          <cell r="BZ106">
            <v>2.1354743969097926E-2</v>
          </cell>
          <cell r="CA106">
            <v>0.10712334386811376</v>
          </cell>
          <cell r="CB106">
            <v>1.3963521095543474E-2</v>
          </cell>
          <cell r="CC106">
            <v>7.0412655408403746E-2</v>
          </cell>
          <cell r="CD106">
            <v>0.20995555389445197</v>
          </cell>
          <cell r="CE106">
            <v>7.8876156657148755E-2</v>
          </cell>
          <cell r="CF106">
            <v>0.42030719065098915</v>
          </cell>
          <cell r="CG106">
            <v>2.8090137182859024E-2</v>
          </cell>
          <cell r="CH106">
            <v>0.11069412235433182</v>
          </cell>
          <cell r="CI106">
            <v>2.5172735749616586E-2</v>
          </cell>
          <cell r="CJ106">
            <v>2.0331988337480983E-2</v>
          </cell>
          <cell r="CK106">
            <v>4.0161235554702877E-2</v>
          </cell>
          <cell r="CL106">
            <v>3.7676475600956799E-2</v>
          </cell>
          <cell r="CM106">
            <v>2.9191852963787023E-2</v>
          </cell>
          <cell r="CN106">
            <v>1.6733206203209804E-2</v>
          </cell>
          <cell r="CO106">
            <v>1.3226952898384483E-2</v>
          </cell>
          <cell r="CP106">
            <v>5.1768196455190187E-4</v>
          </cell>
          <cell r="CQ106">
            <v>6.3012252021873355E-2</v>
          </cell>
          <cell r="CR106">
            <v>0.39215279164931233</v>
          </cell>
          <cell r="CS106">
            <v>1.3095997526449285E-2</v>
          </cell>
          <cell r="CT106">
            <v>0.87654058162735449</v>
          </cell>
          <cell r="CU106">
            <v>9.2506216537450794E-3</v>
          </cell>
          <cell r="CV106">
            <v>1.7262463780742907E-2</v>
          </cell>
          <cell r="CW106">
            <v>0.35346239502156351</v>
          </cell>
          <cell r="CX106">
            <v>2.7324502603570985E-2</v>
          </cell>
          <cell r="CY106">
            <v>7.2014367659998567E-3</v>
          </cell>
          <cell r="CZ106">
            <v>1.2725735836807053E-2</v>
          </cell>
          <cell r="DA106">
            <v>1.6416941626414817E-2</v>
          </cell>
          <cell r="DB106">
            <v>1.9454394249325588E-2</v>
          </cell>
          <cell r="DC106">
            <v>1.2388441341127663E-2</v>
          </cell>
          <cell r="DD106">
            <v>0.23059378992971646</v>
          </cell>
          <cell r="DE106">
            <v>4.0026660088906534E-2</v>
          </cell>
          <cell r="DF106">
            <v>0.85542311400505722</v>
          </cell>
          <cell r="DG106">
            <v>1.3807212968718556E-2</v>
          </cell>
          <cell r="DH106">
            <v>0.8346805645844676</v>
          </cell>
          <cell r="DI106">
            <v>0.43271150837152295</v>
          </cell>
          <cell r="DJ106">
            <v>0.32270148895503553</v>
          </cell>
          <cell r="DK106">
            <v>9.6696423807534904E-2</v>
          </cell>
          <cell r="DL106">
            <v>0.15017624070791233</v>
          </cell>
          <cell r="DM106">
            <v>0.18118580848563912</v>
          </cell>
          <cell r="DN106">
            <v>2.8935976342108136E-2</v>
          </cell>
          <cell r="DO106">
            <v>9.6801269081191119E-2</v>
          </cell>
          <cell r="DP106">
            <v>0.2737538716811897</v>
          </cell>
          <cell r="DQ106">
            <v>0.24028446122515662</v>
          </cell>
          <cell r="DR106">
            <v>5.2427190643806292E-2</v>
          </cell>
          <cell r="DS106">
            <v>2.3862360395858994E-2</v>
          </cell>
          <cell r="DT106">
            <v>1.0003373729031355</v>
          </cell>
          <cell r="DU106">
            <v>0.28716044513678535</v>
          </cell>
          <cell r="DV106">
            <v>3.8925267255407209E-2</v>
          </cell>
          <cell r="DW106">
            <v>0.10572910657260626</v>
          </cell>
          <cell r="DX106">
            <v>0.13691504411811667</v>
          </cell>
          <cell r="DY106">
            <v>0.12115483762530942</v>
          </cell>
          <cell r="DZ106">
            <v>7.3428263213657932E-2</v>
          </cell>
          <cell r="EA106">
            <v>0.1754049519418476</v>
          </cell>
          <cell r="EB106">
            <v>9.3376875740680154E-2</v>
          </cell>
          <cell r="EC106">
            <v>9.9018995557515796E-2</v>
          </cell>
          <cell r="ED106">
            <v>5.4494520481491504E-2</v>
          </cell>
          <cell r="EE106">
            <v>5.7912105656708207E-2</v>
          </cell>
          <cell r="EF106">
            <v>0.11500407003304577</v>
          </cell>
          <cell r="EG106">
            <v>0.89641182646948847</v>
          </cell>
          <cell r="EH106">
            <v>0.11575731412984606</v>
          </cell>
          <cell r="EI106">
            <v>4.5376418644824834E-2</v>
          </cell>
          <cell r="EJ106">
            <v>8.7604629527462757E-2</v>
          </cell>
          <cell r="EK106">
            <v>9.8449500271102178E-2</v>
          </cell>
          <cell r="EL106">
            <v>1.5080714661304986</v>
          </cell>
          <cell r="EM106">
            <v>8.8239522234086931E-2</v>
          </cell>
          <cell r="EN106">
            <v>0.25489489875462529</v>
          </cell>
          <cell r="EO106">
            <v>0.13359364045853075</v>
          </cell>
          <cell r="EP106">
            <v>8.6394971426654379E-2</v>
          </cell>
          <cell r="EQ106">
            <v>1.63674202952295</v>
          </cell>
          <cell r="ER106">
            <v>0.16786842343757546</v>
          </cell>
          <cell r="ES106">
            <v>1.0108123825438713</v>
          </cell>
          <cell r="ET106">
            <v>0.10248324215188172</v>
          </cell>
          <cell r="EU106">
            <v>0.38875411891038719</v>
          </cell>
          <cell r="EV106">
            <v>9.5859384006538623E-2</v>
          </cell>
          <cell r="EW106">
            <v>0.13146958543782727</v>
          </cell>
          <cell r="EX106">
            <v>0.13857867200705914</v>
          </cell>
          <cell r="EY106">
            <v>0.84600564481286578</v>
          </cell>
          <cell r="EZ106">
            <v>2.9539605139096792</v>
          </cell>
          <cell r="FA106">
            <v>9.7667479448093231E-2</v>
          </cell>
          <cell r="FB106">
            <v>0.10398194503914576</v>
          </cell>
          <cell r="FC106">
            <v>0.22790707503962643</v>
          </cell>
          <cell r="FD106">
            <v>8.2969405251836492E-2</v>
          </cell>
          <cell r="FE106">
            <v>0.13277721399258102</v>
          </cell>
          <cell r="FF106">
            <v>9.3250058046426942E-2</v>
          </cell>
          <cell r="FG106">
            <v>8.1419780373423498E-2</v>
          </cell>
          <cell r="FH106">
            <v>0.2002705199175519</v>
          </cell>
          <cell r="FI106">
            <v>0.66584421852245834</v>
          </cell>
          <cell r="FJ106">
            <v>2.4174155146701124</v>
          </cell>
          <cell r="FK106">
            <v>1.5812643027048559</v>
          </cell>
          <cell r="FL106">
            <v>3.8739949006269847</v>
          </cell>
          <cell r="FM106">
            <v>4.2190497926796384</v>
          </cell>
          <cell r="FN106">
            <v>5.6302995638909374</v>
          </cell>
          <cell r="FO106">
            <v>0.55449237603010559</v>
          </cell>
          <cell r="FP106">
            <v>0.15518145913469414</v>
          </cell>
          <cell r="FQ106">
            <v>0.12308567484794543</v>
          </cell>
          <cell r="FR106">
            <v>0.17464422433800741</v>
          </cell>
          <cell r="FS106">
            <v>5.052133477365909</v>
          </cell>
          <cell r="FT106">
            <v>4.5441939420964346</v>
          </cell>
          <cell r="FU106">
            <v>3.9267017088814793</v>
          </cell>
          <cell r="GW106">
            <v>0.6682390407479929</v>
          </cell>
          <cell r="GX106">
            <v>0.69458184054885108</v>
          </cell>
          <cell r="GY106">
            <v>1.5863559494895492</v>
          </cell>
          <cell r="GZ106">
            <v>0.45645025944649159</v>
          </cell>
          <cell r="HA106">
            <v>0.76482948819358776</v>
          </cell>
          <cell r="HB106">
            <v>0.82388917972902043</v>
          </cell>
          <cell r="HC106">
            <v>0.80511583148274368</v>
          </cell>
          <cell r="HD106">
            <v>1.7572763036824133</v>
          </cell>
          <cell r="HE106">
            <v>3.2837400573278108</v>
          </cell>
          <cell r="HF106">
            <v>2.5293831727128775</v>
          </cell>
          <cell r="HG106">
            <v>3.2597172448767511</v>
          </cell>
          <cell r="HH106">
            <v>4.9934569934707671</v>
          </cell>
          <cell r="HI106">
            <v>8.6387280269157909</v>
          </cell>
        </row>
        <row r="107">
          <cell r="C107">
            <v>0.44525504883077388</v>
          </cell>
          <cell r="D107">
            <v>1.9678504357332396</v>
          </cell>
          <cell r="E107">
            <v>-1.5225953869024658</v>
          </cell>
          <cell r="F107">
            <v>-0.77373532015157054</v>
          </cell>
          <cell r="H107">
            <v>1.1582275038039591</v>
          </cell>
          <cell r="I107">
            <v>0.80962293192928048</v>
          </cell>
          <cell r="J107">
            <v>0.69901891404775063</v>
          </cell>
          <cell r="L107">
            <v>5.472938771038606E-2</v>
          </cell>
          <cell r="M107">
            <v>0.10993256592693139</v>
          </cell>
          <cell r="N107">
            <v>0.11239719926499586</v>
          </cell>
          <cell r="O107">
            <v>0.63236573665127627</v>
          </cell>
          <cell r="P107">
            <v>7.8194183477398926E-2</v>
          </cell>
          <cell r="Q107">
            <v>2.1291528116035373E-2</v>
          </cell>
          <cell r="R107">
            <v>0.69737936324382699</v>
          </cell>
          <cell r="S107">
            <v>4.4233954032979042E-2</v>
          </cell>
          <cell r="T107">
            <v>8.390833547879864E-2</v>
          </cell>
          <cell r="U107">
            <v>0.17984603356743903</v>
          </cell>
          <cell r="V107">
            <v>5.8479028277347876E-2</v>
          </cell>
          <cell r="W107">
            <v>0.19957380780935158</v>
          </cell>
          <cell r="X107">
            <v>0.19406364242180252</v>
          </cell>
          <cell r="Y107">
            <v>4.1010037782821168E-2</v>
          </cell>
          <cell r="Z107">
            <v>0.10305513010420417</v>
          </cell>
          <cell r="AA107">
            <v>5.3137806138138205E-2</v>
          </cell>
          <cell r="AB107">
            <v>0.73055331253221667</v>
          </cell>
          <cell r="AC107">
            <v>6.6356418150770868E-2</v>
          </cell>
          <cell r="AD107">
            <v>1.7828474346812953</v>
          </cell>
          <cell r="AE107">
            <v>1.0522711600102785</v>
          </cell>
          <cell r="AF107">
            <v>0.71786478063276682</v>
          </cell>
          <cell r="AG107">
            <v>5.7552050423158536E-2</v>
          </cell>
          <cell r="AH107">
            <v>6.7309343808347036E-2</v>
          </cell>
          <cell r="AI107">
            <v>5.5845246576312992E-2</v>
          </cell>
          <cell r="AJ107">
            <v>0.41983541521832357</v>
          </cell>
          <cell r="AK107">
            <v>0.24420796364836117</v>
          </cell>
          <cell r="AL107">
            <v>9.1422269790870536E-2</v>
          </cell>
          <cell r="AM107">
            <v>0.29513993625812185</v>
          </cell>
          <cell r="AN107">
            <v>0.9821120234924513</v>
          </cell>
          <cell r="AO107">
            <v>0.1256683176290358</v>
          </cell>
          <cell r="AP107">
            <v>0.12822612559707799</v>
          </cell>
          <cell r="AQ107">
            <v>4.9400116124908217E-2</v>
          </cell>
          <cell r="AR107">
            <v>8.6778922165192049E-2</v>
          </cell>
          <cell r="AS107">
            <v>0.17780371595295247</v>
          </cell>
          <cell r="AT107">
            <v>0.21723657100860716</v>
          </cell>
          <cell r="AU107">
            <v>1.5391485980519062</v>
          </cell>
          <cell r="AV107">
            <v>1.0440106651847134</v>
          </cell>
          <cell r="AW107">
            <v>0.75036084147116477</v>
          </cell>
          <cell r="AX107">
            <v>0.14683414254229737</v>
          </cell>
          <cell r="AY107">
            <v>4.0657918504569596E-2</v>
          </cell>
          <cell r="AZ107">
            <v>0.13248056163594601</v>
          </cell>
          <cell r="BA107">
            <v>0.9688621970464476</v>
          </cell>
          <cell r="BB107">
            <v>3.1826402892617497E-2</v>
          </cell>
          <cell r="BC107">
            <v>6.9520714167209063E-2</v>
          </cell>
          <cell r="BD107">
            <v>0.39597825403616066</v>
          </cell>
          <cell r="BE107">
            <v>0.11785126232879381</v>
          </cell>
          <cell r="BF107">
            <v>0.2217627072180425</v>
          </cell>
          <cell r="BG107">
            <v>0.21012009223791778</v>
          </cell>
          <cell r="BH107">
            <v>0.22508064230288385</v>
          </cell>
          <cell r="BI107">
            <v>0.31972500596731696</v>
          </cell>
          <cell r="BJ107">
            <v>0.11358147170675445</v>
          </cell>
          <cell r="BK107">
            <v>1.0352823502820465E-2</v>
          </cell>
          <cell r="BL107">
            <v>0.42288339751030757</v>
          </cell>
          <cell r="BM107">
            <v>0.23716391667904768</v>
          </cell>
          <cell r="BN107">
            <v>0.37670604191709411</v>
          </cell>
          <cell r="BO107">
            <v>0.19873653986388637</v>
          </cell>
          <cell r="BP107">
            <v>0.15788112385922354</v>
          </cell>
          <cell r="BQ107">
            <v>1.2046288038517894</v>
          </cell>
          <cell r="BR107">
            <v>0.32216519061459453</v>
          </cell>
          <cell r="BS107">
            <v>0.57646602351019682</v>
          </cell>
          <cell r="BT107">
            <v>4.5402734595012241E-2</v>
          </cell>
          <cell r="BU107">
            <v>2.2451006097490369E-2</v>
          </cell>
          <cell r="BV107">
            <v>0.13339400844699889</v>
          </cell>
          <cell r="BW107">
            <v>0.12945508472814768</v>
          </cell>
          <cell r="BX107">
            <v>0.17756351928941475</v>
          </cell>
          <cell r="BY107">
            <v>0.14196495765190012</v>
          </cell>
          <cell r="BZ107">
            <v>3.6331639085808901E-2</v>
          </cell>
          <cell r="CA107">
            <v>3.8703740263847611E-2</v>
          </cell>
          <cell r="CB107">
            <v>0.91091117541676636</v>
          </cell>
          <cell r="CC107">
            <v>0.15253262945006235</v>
          </cell>
          <cell r="CD107">
            <v>0.38525580713700025</v>
          </cell>
          <cell r="CE107">
            <v>0.10402265976496311</v>
          </cell>
          <cell r="CF107">
            <v>0.81968282559284611</v>
          </cell>
          <cell r="CG107">
            <v>0.76656295989824363</v>
          </cell>
          <cell r="CH107">
            <v>0.38663099923132527</v>
          </cell>
          <cell r="CI107">
            <v>9.5894598462741478E-3</v>
          </cell>
          <cell r="CJ107">
            <v>0.36961941347272181</v>
          </cell>
          <cell r="CK107">
            <v>0.23351944868250926</v>
          </cell>
          <cell r="CL107">
            <v>0.23009792323653788</v>
          </cell>
          <cell r="CM107">
            <v>0.19501636943657152</v>
          </cell>
          <cell r="CN107">
            <v>0.13432491962978821</v>
          </cell>
          <cell r="CO107">
            <v>9.1644372312993605E-2</v>
          </cell>
          <cell r="CP107">
            <v>0.32763895182331021</v>
          </cell>
          <cell r="CQ107">
            <v>1.6965706384586086</v>
          </cell>
          <cell r="CR107">
            <v>0.57215277053911606</v>
          </cell>
          <cell r="CS107">
            <v>0.69191188199509612</v>
          </cell>
          <cell r="CT107">
            <v>0.98058477081123097</v>
          </cell>
          <cell r="CU107">
            <v>2.5193190269008847E-2</v>
          </cell>
          <cell r="CV107">
            <v>0.55840388681597364</v>
          </cell>
          <cell r="CW107">
            <v>0.55321580098320566</v>
          </cell>
          <cell r="CX107">
            <v>0.11293756009377405</v>
          </cell>
          <cell r="CY107">
            <v>0.15352008841023243</v>
          </cell>
          <cell r="CZ107">
            <v>0.82591608763259516</v>
          </cell>
          <cell r="DA107">
            <v>1.6180779788783095</v>
          </cell>
          <cell r="DB107">
            <v>0.84694029750689648</v>
          </cell>
          <cell r="DC107">
            <v>0.24766782227702289</v>
          </cell>
          <cell r="DD107">
            <v>4.2018887801157687E-2</v>
          </cell>
          <cell r="DE107">
            <v>0.22972100406335824</v>
          </cell>
          <cell r="DF107">
            <v>0.91177617504839814</v>
          </cell>
          <cell r="DG107">
            <v>0.17423808558002196</v>
          </cell>
          <cell r="DH107">
            <v>0.1914865635052129</v>
          </cell>
          <cell r="DI107">
            <v>0.20696007116525553</v>
          </cell>
          <cell r="DJ107">
            <v>0.11323809245332632</v>
          </cell>
          <cell r="DK107">
            <v>0.11021504166079271</v>
          </cell>
          <cell r="DL107">
            <v>2.4406632467655166E-2</v>
          </cell>
          <cell r="DM107">
            <v>2.795566301634491E-2</v>
          </cell>
          <cell r="DN107">
            <v>2.1137275927992021E-2</v>
          </cell>
          <cell r="DO107">
            <v>9.269719851635537E-2</v>
          </cell>
          <cell r="DP107">
            <v>2.9736740505401954E-2</v>
          </cell>
          <cell r="DQ107">
            <v>2.084104126609488E-2</v>
          </cell>
          <cell r="DR107">
            <v>2.1061717888950934E-2</v>
          </cell>
          <cell r="DS107">
            <v>1.4463192704842184E-2</v>
          </cell>
          <cell r="DT107">
            <v>0.27880237655676532</v>
          </cell>
          <cell r="DU107">
            <v>0.7068770940197614</v>
          </cell>
          <cell r="DV107">
            <v>4.0519189123205415E-2</v>
          </cell>
          <cell r="DW107">
            <v>9.4516570274867061E-3</v>
          </cell>
          <cell r="DX107">
            <v>0.61574931052893578</v>
          </cell>
          <cell r="DY107">
            <v>0.10732773515817307</v>
          </cell>
          <cell r="DZ107">
            <v>2.023288122255943E-2</v>
          </cell>
          <cell r="EA107">
            <v>0.67554190290571603</v>
          </cell>
          <cell r="EB107">
            <v>0.50332561418509669</v>
          </cell>
          <cell r="EC107">
            <v>4.8821373897646424E-2</v>
          </cell>
          <cell r="ED107">
            <v>0.35619118798742488</v>
          </cell>
          <cell r="EE107">
            <v>0.23143202993584852</v>
          </cell>
          <cell r="EF107">
            <v>0.25670651818052881</v>
          </cell>
          <cell r="EG107">
            <v>4.5031215244333969E-2</v>
          </cell>
          <cell r="EH107">
            <v>5.1002649686909249E-2</v>
          </cell>
          <cell r="EI107">
            <v>0.47129514506868653</v>
          </cell>
          <cell r="EJ107">
            <v>3.1488168334040383E-2</v>
          </cell>
          <cell r="EK107">
            <v>5.4419010600756421E-2</v>
          </cell>
          <cell r="EL107">
            <v>0.19420634123588276</v>
          </cell>
          <cell r="EM107">
            <v>7.9049700728574659E-2</v>
          </cell>
          <cell r="EN107">
            <v>5.9511562671317839E-2</v>
          </cell>
          <cell r="EO107">
            <v>0.17364093778955056</v>
          </cell>
          <cell r="EP107">
            <v>3.9034539672452545E-2</v>
          </cell>
          <cell r="EQ107">
            <v>3.1461011698851765E-2</v>
          </cell>
          <cell r="ER107">
            <v>0.18550821125134964</v>
          </cell>
          <cell r="ES107">
            <v>5.9337457309483102E-2</v>
          </cell>
          <cell r="ET107">
            <v>4.7137570896011942E-2</v>
          </cell>
          <cell r="EU107">
            <v>0.45349174173189677</v>
          </cell>
          <cell r="EV107">
            <v>2.5832482658530494E-3</v>
          </cell>
          <cell r="EW107">
            <v>0.10652122251719187</v>
          </cell>
          <cell r="EX107">
            <v>0.26712423357802545</v>
          </cell>
          <cell r="EY107">
            <v>9.1601446870775427E-2</v>
          </cell>
          <cell r="EZ107">
            <v>0</v>
          </cell>
          <cell r="FA107">
            <v>0.21366361506256923</v>
          </cell>
          <cell r="FB107">
            <v>6.2567823114332677E-2</v>
          </cell>
          <cell r="FC107">
            <v>6.6509607391574826E-2</v>
          </cell>
          <cell r="FD107">
            <v>1.1685414193932928</v>
          </cell>
          <cell r="FE107">
            <v>6.8914605952074187E-2</v>
          </cell>
          <cell r="FF107">
            <v>6.8504859344075422E-2</v>
          </cell>
          <cell r="FG107">
            <v>0.21421560573803045</v>
          </cell>
          <cell r="FH107">
            <v>5.5443286879613821E-2</v>
          </cell>
          <cell r="FI107">
            <v>4.9489612857676238E-2</v>
          </cell>
          <cell r="FJ107">
            <v>3.1250098375222135E-2</v>
          </cell>
          <cell r="FK107">
            <v>5.9141215463233976E-2</v>
          </cell>
          <cell r="FL107">
            <v>2.7610172809107669E-2</v>
          </cell>
          <cell r="FM107">
            <v>4.1351443449838945E-2</v>
          </cell>
          <cell r="FN107">
            <v>5.8954616457815891E-2</v>
          </cell>
          <cell r="FO107">
            <v>5.0049494845192742E-2</v>
          </cell>
          <cell r="FP107">
            <v>3.0419636608149926E-2</v>
          </cell>
          <cell r="FQ107">
            <v>0</v>
          </cell>
          <cell r="FR107">
            <v>8.7757896602766769E-2</v>
          </cell>
          <cell r="FS107">
            <v>2.5190293948961238E-2</v>
          </cell>
          <cell r="FT107">
            <v>6.5747671057818591E-2</v>
          </cell>
          <cell r="FU107">
            <v>5.8173823051122134E-2</v>
          </cell>
          <cell r="GW107">
            <v>2.2723311235567669</v>
          </cell>
          <cell r="GX107">
            <v>4.9218663632621125</v>
          </cell>
          <cell r="GY107">
            <v>4.3569799749378078</v>
          </cell>
          <cell r="GZ107">
            <v>4.13026575926588</v>
          </cell>
          <cell r="HA107">
            <v>4.1653709812859159</v>
          </cell>
          <cell r="HB107">
            <v>2.277988961927413</v>
          </cell>
          <cell r="HC107">
            <v>5.2608982816217296</v>
          </cell>
          <cell r="HD107">
            <v>7.1865221362124618</v>
          </cell>
          <cell r="HE107">
            <v>2.1458506912058706</v>
          </cell>
          <cell r="HF107">
            <v>2.540604838907893</v>
          </cell>
          <cell r="HG107">
            <v>2.3229689550857295</v>
          </cell>
          <cell r="HH107">
            <v>1.5169531842527602</v>
          </cell>
          <cell r="HI107">
            <v>2.0582417495716956</v>
          </cell>
        </row>
        <row r="108">
          <cell r="C108">
            <v>0.76428450467559017</v>
          </cell>
          <cell r="D108">
            <v>0.27844712582273068</v>
          </cell>
          <cell r="E108">
            <v>0.48583737885285949</v>
          </cell>
          <cell r="F108">
            <v>1.7448101768597921</v>
          </cell>
          <cell r="H108">
            <v>1.3792673141892176</v>
          </cell>
          <cell r="I108">
            <v>-1.100820188366487</v>
          </cell>
          <cell r="J108">
            <v>-0.79811953567071103</v>
          </cell>
          <cell r="L108">
            <v>3.7054792310226653E-2</v>
          </cell>
          <cell r="M108">
            <v>4.9480308439600745E-2</v>
          </cell>
          <cell r="N108">
            <v>5.6249998741431245E-2</v>
          </cell>
          <cell r="O108">
            <v>0.39047018724693544</v>
          </cell>
          <cell r="P108">
            <v>4.5633686990901985E-2</v>
          </cell>
          <cell r="Q108">
            <v>7.5892465918905194E-2</v>
          </cell>
          <cell r="R108">
            <v>3.1550098738419359E-2</v>
          </cell>
          <cell r="S108">
            <v>4.9663041751208968E-2</v>
          </cell>
          <cell r="T108">
            <v>2.2232308216163244E-4</v>
          </cell>
          <cell r="U108">
            <v>3.6362766133937953E-3</v>
          </cell>
          <cell r="V108">
            <v>1.5604469315477834E-2</v>
          </cell>
          <cell r="W108">
            <v>7.2159398787288928E-2</v>
          </cell>
          <cell r="X108">
            <v>7.206156836757234E-2</v>
          </cell>
          <cell r="Y108">
            <v>3.1739678570641756E-2</v>
          </cell>
          <cell r="Z108">
            <v>7.2492865608355023E-2</v>
          </cell>
          <cell r="AA108">
            <v>3.6301286393556544E-2</v>
          </cell>
          <cell r="AB108">
            <v>4.1265698690134293E-2</v>
          </cell>
          <cell r="AC108">
            <v>6.0642111868053072E-2</v>
          </cell>
          <cell r="AD108">
            <v>0.319509891504828</v>
          </cell>
          <cell r="AE108">
            <v>2.2715570673122444E-2</v>
          </cell>
          <cell r="AF108">
            <v>8.1165327787434807E-2</v>
          </cell>
          <cell r="AG108">
            <v>7.1399353797309356E-2</v>
          </cell>
          <cell r="AH108">
            <v>4.1888175002881334E-2</v>
          </cell>
          <cell r="AI108">
            <v>2.7466849885922608E-2</v>
          </cell>
          <cell r="AJ108">
            <v>0</v>
          </cell>
          <cell r="AK108">
            <v>2.2981440403731131E-2</v>
          </cell>
          <cell r="AL108">
            <v>0.30761771248993169</v>
          </cell>
          <cell r="AM108">
            <v>0</v>
          </cell>
          <cell r="AN108">
            <v>4.7624273514176845E-3</v>
          </cell>
          <cell r="AO108">
            <v>5.5554080000000006E-2</v>
          </cell>
          <cell r="AP108">
            <v>0.24228644078025541</v>
          </cell>
          <cell r="AQ108">
            <v>0</v>
          </cell>
          <cell r="AR108">
            <v>0.10699578318770492</v>
          </cell>
          <cell r="AS108">
            <v>0.53766175836662777</v>
          </cell>
          <cell r="AT108">
            <v>1.9640532267068248E-2</v>
          </cell>
          <cell r="AU108">
            <v>0.12119336542100838</v>
          </cell>
          <cell r="AV108">
            <v>9.4767647149444894E-3</v>
          </cell>
          <cell r="AW108">
            <v>1.9739399848809052E-2</v>
          </cell>
          <cell r="AX108">
            <v>3.1813921154072576E-2</v>
          </cell>
          <cell r="AY108">
            <v>6.8057844050311636E-2</v>
          </cell>
          <cell r="AZ108">
            <v>1.4837239283576591E-3</v>
          </cell>
          <cell r="BA108">
            <v>1.4846460857611545E-3</v>
          </cell>
          <cell r="BB108">
            <v>0.22755243482236584</v>
          </cell>
          <cell r="BC108">
            <v>2.9412560460456631E-3</v>
          </cell>
          <cell r="BD108">
            <v>2.4655025412750407E-2</v>
          </cell>
          <cell r="BE108">
            <v>5.3763653295401351E-2</v>
          </cell>
          <cell r="BF108">
            <v>0.14049301208309092</v>
          </cell>
          <cell r="BG108">
            <v>0.11283326227335672</v>
          </cell>
          <cell r="BH108">
            <v>8.731197176352691E-2</v>
          </cell>
          <cell r="BI108">
            <v>0</v>
          </cell>
          <cell r="BJ108">
            <v>0</v>
          </cell>
          <cell r="BK108">
            <v>6.2314846994947215E-4</v>
          </cell>
          <cell r="BL108">
            <v>0</v>
          </cell>
          <cell r="BM108">
            <v>0.18583562322248107</v>
          </cell>
          <cell r="BN108">
            <v>0.3339019604156005</v>
          </cell>
          <cell r="BO108">
            <v>0.674898058599399</v>
          </cell>
          <cell r="BP108">
            <v>2.2727194539408978E-2</v>
          </cell>
          <cell r="BQ108">
            <v>0</v>
          </cell>
          <cell r="BR108">
            <v>1.3819737052504845E-2</v>
          </cell>
          <cell r="BS108">
            <v>6.0365905067026389E-2</v>
          </cell>
          <cell r="BT108">
            <v>0</v>
          </cell>
          <cell r="BU108">
            <v>2.271795691230313E-2</v>
          </cell>
          <cell r="BV108">
            <v>3.4568209741571397E-2</v>
          </cell>
          <cell r="BW108">
            <v>8.3642971881972797E-2</v>
          </cell>
          <cell r="BX108">
            <v>2.4451744519551913E-2</v>
          </cell>
          <cell r="BY108">
            <v>4.189176446778025E-4</v>
          </cell>
          <cell r="BZ108">
            <v>0</v>
          </cell>
          <cell r="CA108">
            <v>0</v>
          </cell>
          <cell r="CB108">
            <v>1.1854745212135981E-3</v>
          </cell>
          <cell r="CC108">
            <v>0</v>
          </cell>
          <cell r="CD108">
            <v>2.1218048854519177E-2</v>
          </cell>
          <cell r="CE108">
            <v>0.12921078922718382</v>
          </cell>
          <cell r="CF108">
            <v>8.9735764424505541E-4</v>
          </cell>
          <cell r="CG108">
            <v>1.214303379773939E-3</v>
          </cell>
          <cell r="CH108">
            <v>0</v>
          </cell>
          <cell r="CI108">
            <v>8.2594588343044167E-5</v>
          </cell>
          <cell r="CJ108">
            <v>1.7755278965169093E-2</v>
          </cell>
          <cell r="CK108">
            <v>1.0914292139134229E-2</v>
          </cell>
          <cell r="CL108">
            <v>0</v>
          </cell>
          <cell r="CM108">
            <v>7.5382138656234689E-3</v>
          </cell>
          <cell r="CN108">
            <v>0</v>
          </cell>
          <cell r="CO108">
            <v>6.2491865910499645E-3</v>
          </cell>
          <cell r="CP108">
            <v>5.239668921253794E-3</v>
          </cell>
          <cell r="CQ108">
            <v>4.4355811956237629E-3</v>
          </cell>
          <cell r="CR108">
            <v>5.5151492697641585E-3</v>
          </cell>
          <cell r="CS108">
            <v>8.9298077973612566E-3</v>
          </cell>
          <cell r="CT108">
            <v>2.0200573899679983E-2</v>
          </cell>
          <cell r="CU108">
            <v>1.5064230211434245E-2</v>
          </cell>
          <cell r="CV108">
            <v>4.6477926406832092E-3</v>
          </cell>
          <cell r="CW108">
            <v>7.3335513043244309E-3</v>
          </cell>
          <cell r="CX108">
            <v>3.7886782115252905E-3</v>
          </cell>
          <cell r="CY108">
            <v>4.32414397221238E-3</v>
          </cell>
          <cell r="CZ108">
            <v>3.1142662849272121E-3</v>
          </cell>
          <cell r="DA108">
            <v>1.1577798785884561E-2</v>
          </cell>
          <cell r="DB108">
            <v>7.6371699081119481E-4</v>
          </cell>
          <cell r="DC108">
            <v>2.5629824677926298E-3</v>
          </cell>
          <cell r="DD108">
            <v>4.1614219328471149E-3</v>
          </cell>
          <cell r="DE108">
            <v>3.8219071262611793E-3</v>
          </cell>
          <cell r="DF108">
            <v>8.5579603188692486E-3</v>
          </cell>
          <cell r="DG108">
            <v>6.456225897577157E-3</v>
          </cell>
          <cell r="DH108">
            <v>6.1540634314357868E-3</v>
          </cell>
          <cell r="DI108">
            <v>7.4777046854409878E-3</v>
          </cell>
          <cell r="DJ108">
            <v>2.7668549460951878E-2</v>
          </cell>
          <cell r="DK108">
            <v>1.6174107136460013E-2</v>
          </cell>
          <cell r="DL108">
            <v>7.3716904230039021E-3</v>
          </cell>
          <cell r="DM108">
            <v>7.1349053132461109E-3</v>
          </cell>
          <cell r="DN108">
            <v>1.3696007877360925E-2</v>
          </cell>
          <cell r="DO108">
            <v>5.3666413756173117E-3</v>
          </cell>
          <cell r="DP108">
            <v>3.5106051250704706E-2</v>
          </cell>
          <cell r="DQ108">
            <v>6.8963443475910536E-3</v>
          </cell>
          <cell r="DR108">
            <v>1.2661851620867987E-2</v>
          </cell>
          <cell r="DS108">
            <v>1.1404026674388982E-2</v>
          </cell>
          <cell r="DT108">
            <v>4.5271534640438191E-2</v>
          </cell>
          <cell r="DU108">
            <v>2.8565089312997182E-2</v>
          </cell>
          <cell r="DV108">
            <v>3.3091215934140175E-2</v>
          </cell>
          <cell r="DW108">
            <v>1.4639596521851043E-2</v>
          </cell>
          <cell r="DX108">
            <v>2.0874815338172009E-2</v>
          </cell>
          <cell r="DY108">
            <v>5.5225403685695416E-2</v>
          </cell>
          <cell r="DZ108">
            <v>1.5297930690600847E-2</v>
          </cell>
          <cell r="EA108">
            <v>2.9077872933678549E-2</v>
          </cell>
          <cell r="EB108">
            <v>4.3274489291548972E-2</v>
          </cell>
          <cell r="EC108">
            <v>2.0796320833754212E-2</v>
          </cell>
          <cell r="ED108">
            <v>2.2554962883236516E-2</v>
          </cell>
          <cell r="EE108">
            <v>8.169740704694535E-2</v>
          </cell>
          <cell r="EF108">
            <v>2.6500701081980119E-2</v>
          </cell>
          <cell r="EG108">
            <v>1.9563725341381535E-2</v>
          </cell>
          <cell r="EH108">
            <v>4.0847346788082786E-2</v>
          </cell>
          <cell r="EI108">
            <v>7.3667919868062121E-2</v>
          </cell>
          <cell r="EJ108">
            <v>0.14189010001993818</v>
          </cell>
          <cell r="EK108">
            <v>3.3024573164027099E-2</v>
          </cell>
          <cell r="EL108">
            <v>1.8528781462139507</v>
          </cell>
          <cell r="EM108">
            <v>2.2490937475193817E-2</v>
          </cell>
          <cell r="EN108">
            <v>1.5063473712355438E-2</v>
          </cell>
          <cell r="EO108">
            <v>2.7168719622560907E-2</v>
          </cell>
          <cell r="EP108">
            <v>1.8347975116721777E-2</v>
          </cell>
          <cell r="EQ108">
            <v>2.9519260394930805E-2</v>
          </cell>
          <cell r="ER108">
            <v>0.55008539231721898</v>
          </cell>
          <cell r="ES108">
            <v>0.52834800199532928</v>
          </cell>
          <cell r="ET108">
            <v>0.15493990936700877</v>
          </cell>
          <cell r="EU108">
            <v>3.761796223498573E-2</v>
          </cell>
          <cell r="EV108">
            <v>5.1478158552728335E-3</v>
          </cell>
          <cell r="EW108">
            <v>1.3028803572833064E-2</v>
          </cell>
          <cell r="EX108">
            <v>6.3988940521082132E-3</v>
          </cell>
          <cell r="EY108">
            <v>8.5569163548565221E-3</v>
          </cell>
          <cell r="EZ108">
            <v>1.1954070300909846E-2</v>
          </cell>
          <cell r="FA108">
            <v>1.3701270982222773E-2</v>
          </cell>
          <cell r="FB108">
            <v>2.0016779282807502E-2</v>
          </cell>
          <cell r="FC108">
            <v>2.0841907997863268E-2</v>
          </cell>
          <cell r="FD108">
            <v>4.5581865029593154E-2</v>
          </cell>
          <cell r="FE108">
            <v>1.90456851370134E-2</v>
          </cell>
          <cell r="FF108">
            <v>2.3778052857212795E-2</v>
          </cell>
          <cell r="FG108">
            <v>2.6947448852433054E-2</v>
          </cell>
          <cell r="FH108">
            <v>2.9737187582586023E-2</v>
          </cell>
          <cell r="FI108">
            <v>6.6842857800088834E-2</v>
          </cell>
          <cell r="FJ108">
            <v>4.2486718992412062E-2</v>
          </cell>
          <cell r="FK108">
            <v>0.11122531801029038</v>
          </cell>
          <cell r="FL108">
            <v>6.1737247331090074E-2</v>
          </cell>
          <cell r="FM108">
            <v>2.4233421855765963E-2</v>
          </cell>
          <cell r="FN108">
            <v>6.2695445317503373E-2</v>
          </cell>
          <cell r="FO108">
            <v>0.10481232679177332</v>
          </cell>
          <cell r="FP108">
            <v>7.3347436518494957E-2</v>
          </cell>
          <cell r="FQ108">
            <v>6.0710348620917252E-2</v>
          </cell>
          <cell r="FR108">
            <v>0.14588704957877233</v>
          </cell>
          <cell r="FS108">
            <v>5.1828588425052023E-2</v>
          </cell>
          <cell r="FT108">
            <v>4.1960782112050045E-2</v>
          </cell>
          <cell r="FU108">
            <v>0.13707185812417094</v>
          </cell>
          <cell r="GW108">
            <v>0.82761704793595192</v>
          </cell>
          <cell r="GX108">
            <v>0.87864837814981156</v>
          </cell>
          <cell r="GY108">
            <v>1.4186935402677452</v>
          </cell>
          <cell r="GZ108">
            <v>0.69429494371526745</v>
          </cell>
          <cell r="HA108">
            <v>1.379483599129897</v>
          </cell>
          <cell r="HB108">
            <v>0.31741411330299363</v>
          </cell>
          <cell r="HC108">
            <v>5.4326477290216349E-2</v>
          </cell>
          <cell r="HD108">
            <v>8.7822691836400554E-2</v>
          </cell>
          <cell r="HE108">
            <v>0.11404118497907161</v>
          </cell>
          <cell r="HF108">
            <v>0.30811173295112615</v>
          </cell>
          <cell r="HG108">
            <v>2.3791866300081015</v>
          </cell>
          <cell r="HH108">
            <v>1.3942231245961823</v>
          </cell>
          <cell r="HI108">
            <v>0.43215916282543315</v>
          </cell>
        </row>
        <row r="110">
          <cell r="C110">
            <v>325.71014494051735</v>
          </cell>
          <cell r="D110">
            <v>282.29556380951266</v>
          </cell>
          <cell r="E110">
            <v>43.414581131004695</v>
          </cell>
          <cell r="F110">
            <v>0.1537912269861243</v>
          </cell>
          <cell r="H110">
            <v>275.06281851008589</v>
          </cell>
          <cell r="I110">
            <v>7.2327452994267674</v>
          </cell>
          <cell r="J110">
            <v>2.6294885432367372E-2</v>
          </cell>
          <cell r="L110">
            <v>22.185317248506657</v>
          </cell>
          <cell r="M110">
            <v>19.238866310394002</v>
          </cell>
          <cell r="N110">
            <v>20.778481080931563</v>
          </cell>
          <cell r="O110">
            <v>18.806081018190021</v>
          </cell>
          <cell r="P110">
            <v>18.786204487166991</v>
          </cell>
          <cell r="Q110">
            <v>18.936068030290443</v>
          </cell>
          <cell r="R110">
            <v>18.281937832119258</v>
          </cell>
          <cell r="S110">
            <v>17.779390834121507</v>
          </cell>
          <cell r="T110">
            <v>19.815662287418824</v>
          </cell>
          <cell r="U110">
            <v>18.865725234159683</v>
          </cell>
          <cell r="V110">
            <v>18.146891378756351</v>
          </cell>
          <cell r="W110">
            <v>22.766095524002225</v>
          </cell>
          <cell r="X110">
            <v>20.188818187220175</v>
          </cell>
          <cell r="Y110">
            <v>16.595545209694563</v>
          </cell>
          <cell r="Z110">
            <v>20.14933109369484</v>
          </cell>
          <cell r="AA110">
            <v>18.087931855425467</v>
          </cell>
          <cell r="AB110">
            <v>19.159696523723674</v>
          </cell>
          <cell r="AC110">
            <v>17.657989121944937</v>
          </cell>
          <cell r="AD110">
            <v>16.524206207902289</v>
          </cell>
          <cell r="AE110">
            <v>19.819230319901564</v>
          </cell>
          <cell r="AF110">
            <v>17.931876864834354</v>
          </cell>
          <cell r="AG110">
            <v>19.728958711315176</v>
          </cell>
          <cell r="AH110">
            <v>24.137850297488797</v>
          </cell>
          <cell r="AI110">
            <v>25.007126227637954</v>
          </cell>
          <cell r="AJ110">
            <v>16.767161662631278</v>
          </cell>
          <cell r="AK110">
            <v>15.473719633231589</v>
          </cell>
          <cell r="AL110">
            <v>23.935219421251844</v>
          </cell>
          <cell r="AM110">
            <v>18.59576244429897</v>
          </cell>
          <cell r="AN110">
            <v>18.341495445124703</v>
          </cell>
          <cell r="AO110">
            <v>20.058472061574662</v>
          </cell>
          <cell r="AP110">
            <v>23.857811191111665</v>
          </cell>
          <cell r="AQ110">
            <v>21.2950351711576</v>
          </cell>
          <cell r="AR110">
            <v>22.153370056617387</v>
          </cell>
          <cell r="AS110">
            <v>25.590378985888556</v>
          </cell>
          <cell r="AT110">
            <v>27.832291019673953</v>
          </cell>
          <cell r="AU110">
            <v>36.273058908237395</v>
          </cell>
          <cell r="AV110">
            <v>25.677819304530416</v>
          </cell>
          <cell r="AW110">
            <v>25.443338624830727</v>
          </cell>
          <cell r="AX110">
            <v>24.191704909302274</v>
          </cell>
          <cell r="AY110">
            <v>28.312901145811175</v>
          </cell>
          <cell r="AZ110">
            <v>31.973194431164682</v>
          </cell>
          <cell r="BA110">
            <v>22.474632079249552</v>
          </cell>
          <cell r="BB110">
            <v>25.2397579283104</v>
          </cell>
          <cell r="BC110">
            <v>22.740222464899599</v>
          </cell>
          <cell r="BD110">
            <v>18.852883084356741</v>
          </cell>
          <cell r="BE110">
            <v>29.92221777054197</v>
          </cell>
          <cell r="BF110">
            <v>25.806704766478077</v>
          </cell>
          <cell r="BG110">
            <v>33.064431478217649</v>
          </cell>
          <cell r="BH110">
            <v>31.39335369312542</v>
          </cell>
          <cell r="BI110">
            <v>24.579119155631176</v>
          </cell>
          <cell r="BJ110">
            <v>22.623103214820866</v>
          </cell>
          <cell r="BK110">
            <v>25.934745691732516</v>
          </cell>
          <cell r="BL110">
            <v>26.198128291180691</v>
          </cell>
          <cell r="BM110">
            <v>22.671509876381521</v>
          </cell>
          <cell r="BN110">
            <v>23.135009544026563</v>
          </cell>
          <cell r="BO110">
            <v>25.431918060895505</v>
          </cell>
          <cell r="BP110">
            <v>24.389185637256126</v>
          </cell>
          <cell r="BQ110">
            <v>22.8961453517854</v>
          </cell>
          <cell r="BR110">
            <v>21.828348465690606</v>
          </cell>
          <cell r="BS110">
            <v>32.749548732061527</v>
          </cell>
          <cell r="BT110">
            <v>27.999293832631132</v>
          </cell>
          <cell r="BU110">
            <v>29.930550778436505</v>
          </cell>
          <cell r="BV110">
            <v>25.391978046816511</v>
          </cell>
          <cell r="BW110">
            <v>31.53547564696941</v>
          </cell>
          <cell r="BX110">
            <v>26.188835748463319</v>
          </cell>
          <cell r="BY110">
            <v>22.768994758817701</v>
          </cell>
          <cell r="BZ110">
            <v>27.069238805997074</v>
          </cell>
          <cell r="CA110">
            <v>25.869180108763608</v>
          </cell>
          <cell r="CB110">
            <v>29.030541312231463</v>
          </cell>
          <cell r="CC110">
            <v>82.69570267373976</v>
          </cell>
          <cell r="CD110">
            <v>27.199618680991755</v>
          </cell>
          <cell r="CE110">
            <v>33.758578506621951</v>
          </cell>
          <cell r="CF110">
            <v>25.735709061330994</v>
          </cell>
          <cell r="CG110">
            <v>26.411496944857564</v>
          </cell>
          <cell r="CH110">
            <v>30.128869406427622</v>
          </cell>
          <cell r="CI110">
            <v>32.632234799794794</v>
          </cell>
          <cell r="CJ110">
            <v>25.841356971685691</v>
          </cell>
          <cell r="CK110">
            <v>27.781771140248885</v>
          </cell>
          <cell r="CL110">
            <v>27.498431210311761</v>
          </cell>
          <cell r="CM110">
            <v>24.848860886322392</v>
          </cell>
          <cell r="CN110">
            <v>27.793276239411217</v>
          </cell>
          <cell r="CO110">
            <v>29.307117511895314</v>
          </cell>
          <cell r="CP110">
            <v>24.745957655599742</v>
          </cell>
          <cell r="CQ110">
            <v>38.293505394092207</v>
          </cell>
          <cell r="CR110">
            <v>34.736253081064909</v>
          </cell>
          <cell r="CS110">
            <v>25.716513403392049</v>
          </cell>
          <cell r="CT110">
            <v>30.252830354905331</v>
          </cell>
          <cell r="CU110">
            <v>27.614957433118832</v>
          </cell>
          <cell r="CV110">
            <v>24.936523021420733</v>
          </cell>
          <cell r="CW110">
            <v>26.166126712737416</v>
          </cell>
          <cell r="CX110">
            <v>25.646841268510389</v>
          </cell>
          <cell r="CY110">
            <v>31.848898757351563</v>
          </cell>
          <cell r="CZ110">
            <v>26.109258355994122</v>
          </cell>
          <cell r="DA110">
            <v>32.297933400174287</v>
          </cell>
          <cell r="DB110">
            <v>31.810123066230052</v>
          </cell>
          <cell r="DC110">
            <v>41.634609524808056</v>
          </cell>
          <cell r="DD110">
            <v>28.447210897791841</v>
          </cell>
          <cell r="DE110">
            <v>26.842795952586027</v>
          </cell>
          <cell r="DF110">
            <v>31.465934628229881</v>
          </cell>
          <cell r="DG110">
            <v>22.474552129301379</v>
          </cell>
          <cell r="DH110">
            <v>28.164966576093271</v>
          </cell>
          <cell r="DI110">
            <v>28.26261794068742</v>
          </cell>
          <cell r="DJ110">
            <v>25.799763011209802</v>
          </cell>
          <cell r="DK110">
            <v>31.674524827954933</v>
          </cell>
          <cell r="DL110">
            <v>26.986730006005267</v>
          </cell>
          <cell r="DM110">
            <v>38.92038801561683</v>
          </cell>
          <cell r="DN110">
            <v>26.54876735779721</v>
          </cell>
          <cell r="DO110">
            <v>36.820915316783214</v>
          </cell>
          <cell r="DP110">
            <v>30.254820242271443</v>
          </cell>
          <cell r="DQ110">
            <v>23.942372908976402</v>
          </cell>
          <cell r="DR110">
            <v>28.391895055816757</v>
          </cell>
          <cell r="DS110">
            <v>35.316208126514674</v>
          </cell>
          <cell r="DT110">
            <v>26.405365617715674</v>
          </cell>
          <cell r="DU110">
            <v>27.511541783426637</v>
          </cell>
          <cell r="DV110">
            <v>32.191667375276012</v>
          </cell>
          <cell r="DW110">
            <v>31.138543608286355</v>
          </cell>
          <cell r="DX110">
            <v>29.472578441058374</v>
          </cell>
          <cell r="DY110">
            <v>32.391712666383278</v>
          </cell>
          <cell r="DZ110">
            <v>29.129928257296893</v>
          </cell>
          <cell r="EA110">
            <v>35.789722785822704</v>
          </cell>
          <cell r="EB110">
            <v>35.824211282654936</v>
          </cell>
          <cell r="EC110">
            <v>28.71503542410791</v>
          </cell>
          <cell r="ED110">
            <v>36.566146482152924</v>
          </cell>
          <cell r="EE110">
            <v>38.604707469367114</v>
          </cell>
          <cell r="EF110">
            <v>31.321773323208479</v>
          </cell>
          <cell r="EG110">
            <v>30.382771074189115</v>
          </cell>
          <cell r="EH110">
            <v>32.776120668651743</v>
          </cell>
          <cell r="EI110">
            <v>30.63859895664384</v>
          </cell>
          <cell r="EJ110">
            <v>28.719444557526273</v>
          </cell>
          <cell r="EK110">
            <v>31.92645519388795</v>
          </cell>
          <cell r="EL110">
            <v>28.064425132492836</v>
          </cell>
          <cell r="EM110">
            <v>37.917518594163298</v>
          </cell>
          <cell r="EN110">
            <v>30.352742536738244</v>
          </cell>
          <cell r="EO110">
            <v>27.961136659672892</v>
          </cell>
          <cell r="EP110">
            <v>29.576093376611468</v>
          </cell>
          <cell r="EQ110">
            <v>22.954558295168106</v>
          </cell>
          <cell r="ER110">
            <v>25.340752927141686</v>
          </cell>
          <cell r="ES110">
            <v>29.279438989043761</v>
          </cell>
          <cell r="ET110">
            <v>28.60133988113197</v>
          </cell>
          <cell r="EU110">
            <v>26.924773521419858</v>
          </cell>
          <cell r="EV110">
            <v>23.162196366118888</v>
          </cell>
          <cell r="EW110">
            <v>30.909785957039023</v>
          </cell>
          <cell r="EX110">
            <v>28.650864500078601</v>
          </cell>
          <cell r="EY110">
            <v>33.588040062847895</v>
          </cell>
          <cell r="EZ110">
            <v>22.850774724104689</v>
          </cell>
          <cell r="FA110">
            <v>30.160338636365786</v>
          </cell>
          <cell r="FB110">
            <v>27.872129664465625</v>
          </cell>
          <cell r="FC110">
            <v>28.486431983754063</v>
          </cell>
          <cell r="FD110">
            <v>26.335388390792897</v>
          </cell>
          <cell r="FE110">
            <v>28.897897256036138</v>
          </cell>
          <cell r="FF110">
            <v>29.840314127188943</v>
          </cell>
          <cell r="FG110">
            <v>29.392139915600609</v>
          </cell>
          <cell r="FH110">
            <v>25.055261920802216</v>
          </cell>
          <cell r="FI110">
            <v>33.404887190401674</v>
          </cell>
          <cell r="FJ110">
            <v>30.17936572532312</v>
          </cell>
          <cell r="FK110">
            <v>37.150712827145441</v>
          </cell>
          <cell r="FL110">
            <v>23.420913392238255</v>
          </cell>
          <cell r="FM110">
            <v>26.906510706021827</v>
          </cell>
          <cell r="FN110">
            <v>30.678113084189057</v>
          </cell>
          <cell r="FO110">
            <v>29.70894158849633</v>
          </cell>
          <cell r="FP110">
            <v>32.604428058248843</v>
          </cell>
          <cell r="FQ110">
            <v>32.718547517129451</v>
          </cell>
          <cell r="FR110">
            <v>34.754125100040753</v>
          </cell>
          <cell r="FS110">
            <v>33.370101330688669</v>
          </cell>
          <cell r="FT110">
            <v>41.427860984434666</v>
          </cell>
          <cell r="FU110">
            <v>40.12060317902953</v>
          </cell>
          <cell r="GW110">
            <v>234.38672126605752</v>
          </cell>
          <cell r="GX110">
            <v>234.98856062078377</v>
          </cell>
          <cell r="GY110">
            <v>270.17377600079959</v>
          </cell>
          <cell r="GZ110">
            <v>313.69980798769325</v>
          </cell>
          <cell r="HA110">
            <v>303.83011571458792</v>
          </cell>
          <cell r="HB110">
            <v>389.43798890048021</v>
          </cell>
          <cell r="HC110">
            <v>341.01858722197818</v>
          </cell>
          <cell r="HD110">
            <v>358.77086837970774</v>
          </cell>
          <cell r="HE110">
            <v>352.40916666005705</v>
          </cell>
          <cell r="HF110">
            <v>361.93635686884517</v>
          </cell>
          <cell r="HG110">
            <v>391.45720815904639</v>
          </cell>
          <cell r="HH110">
            <v>337.3017230730124</v>
          </cell>
          <cell r="HI110">
            <v>349.62564236198119</v>
          </cell>
        </row>
        <row r="111">
          <cell r="C111">
            <v>110.29504616466326</v>
          </cell>
          <cell r="D111">
            <v>95.006286460182707</v>
          </cell>
          <cell r="E111">
            <v>15.288759704480555</v>
          </cell>
          <cell r="F111">
            <v>0.16092366383447793</v>
          </cell>
          <cell r="H111">
            <v>102.73879636969595</v>
          </cell>
          <cell r="I111">
            <v>-7.7325099095132401</v>
          </cell>
          <cell r="J111">
            <v>-7.52637774895525E-2</v>
          </cell>
          <cell r="L111">
            <v>6.9146451650988832</v>
          </cell>
          <cell r="M111">
            <v>6.6737711661666603</v>
          </cell>
          <cell r="N111">
            <v>6.1306206851536444</v>
          </cell>
          <cell r="O111">
            <v>5.533687271998172</v>
          </cell>
          <cell r="P111">
            <v>6.0619533321520143</v>
          </cell>
          <cell r="Q111">
            <v>6.2439712456601963</v>
          </cell>
          <cell r="R111">
            <v>5.3396969781813262</v>
          </cell>
          <cell r="S111">
            <v>5.7193614099960142</v>
          </cell>
          <cell r="T111">
            <v>6.4095989972993159</v>
          </cell>
          <cell r="U111">
            <v>6.2572225412851576</v>
          </cell>
          <cell r="V111">
            <v>5.7800759350226079</v>
          </cell>
          <cell r="W111">
            <v>8.1864771907584011</v>
          </cell>
          <cell r="X111">
            <v>5.4607231923907111</v>
          </cell>
          <cell r="Y111">
            <v>5.1732969865217466</v>
          </cell>
          <cell r="Z111">
            <v>6.5494465395076729</v>
          </cell>
          <cell r="AA111">
            <v>6.0070591660935877</v>
          </cell>
          <cell r="AB111">
            <v>6.1183955764221185</v>
          </cell>
          <cell r="AC111">
            <v>6.7982414779159042</v>
          </cell>
          <cell r="AD111">
            <v>5.3196163749721066</v>
          </cell>
          <cell r="AE111">
            <v>5.8340031071034728</v>
          </cell>
          <cell r="AF111">
            <v>5.3503610986186487</v>
          </cell>
          <cell r="AG111">
            <v>5.985439556409327</v>
          </cell>
          <cell r="AH111">
            <v>5.5678492420078509</v>
          </cell>
          <cell r="AI111">
            <v>7.3200909386118926</v>
          </cell>
          <cell r="AJ111">
            <v>4.6070334569412559</v>
          </cell>
          <cell r="AK111">
            <v>5.801489006519561</v>
          </cell>
          <cell r="AL111">
            <v>5.9608811005209379</v>
          </cell>
          <cell r="AM111">
            <v>6.1306231291982058</v>
          </cell>
          <cell r="AN111">
            <v>6.1805699400160368</v>
          </cell>
          <cell r="AO111">
            <v>5.4172950600977927</v>
          </cell>
          <cell r="AP111">
            <v>6.9366883757832252</v>
          </cell>
          <cell r="AQ111">
            <v>6.914705202757303</v>
          </cell>
          <cell r="AR111">
            <v>6.4169641861562212</v>
          </cell>
          <cell r="AS111">
            <v>6.325281150312752</v>
          </cell>
          <cell r="AT111">
            <v>6.1134183294922275</v>
          </cell>
          <cell r="AU111">
            <v>8.2995945157015623</v>
          </cell>
          <cell r="AV111">
            <v>6.0162629839904485</v>
          </cell>
          <cell r="AW111">
            <v>6.3348957311004872</v>
          </cell>
          <cell r="AX111">
            <v>6.934837964792262</v>
          </cell>
          <cell r="AY111">
            <v>5.8310646414882772</v>
          </cell>
          <cell r="AZ111">
            <v>5.5685312467633246</v>
          </cell>
          <cell r="BA111">
            <v>5.7260817757214477</v>
          </cell>
          <cell r="BB111">
            <v>6.8918138884763245</v>
          </cell>
          <cell r="BC111">
            <v>6.9425375603226254</v>
          </cell>
          <cell r="BD111">
            <v>6.8252300840734206</v>
          </cell>
          <cell r="BE111">
            <v>8.495273835474654</v>
          </cell>
          <cell r="BF111">
            <v>8.3293602220981757</v>
          </cell>
          <cell r="BG111">
            <v>8.0419456343938371</v>
          </cell>
          <cell r="BH111">
            <v>8.1988447345573316</v>
          </cell>
          <cell r="BI111">
            <v>8.0406085847996067</v>
          </cell>
          <cell r="BJ111">
            <v>8.0765649101834516</v>
          </cell>
          <cell r="BK111">
            <v>6.275208210503588</v>
          </cell>
          <cell r="BL111">
            <v>6.8385718643450479</v>
          </cell>
          <cell r="BM111">
            <v>7.0717964255317245</v>
          </cell>
          <cell r="BN111">
            <v>7.1444199653552687</v>
          </cell>
          <cell r="BO111">
            <v>7.4382251216809374</v>
          </cell>
          <cell r="BP111">
            <v>7.9610131330974152</v>
          </cell>
          <cell r="BQ111">
            <v>6.7878044100032682</v>
          </cell>
          <cell r="BR111">
            <v>6.4728900272850103</v>
          </cell>
          <cell r="BS111">
            <v>9.4994556359223843</v>
          </cell>
          <cell r="BT111">
            <v>7.5808245022469984</v>
          </cell>
          <cell r="BU111">
            <v>9.3896515944625296</v>
          </cell>
          <cell r="BV111">
            <v>8.8798917776016779</v>
          </cell>
          <cell r="BW111">
            <v>14.135410352017354</v>
          </cell>
          <cell r="BX111">
            <v>8.0179951915184073</v>
          </cell>
          <cell r="BY111">
            <v>7.8689616504089397</v>
          </cell>
          <cell r="BZ111">
            <v>9.21455066302277</v>
          </cell>
          <cell r="CA111">
            <v>8.3377668847290014</v>
          </cell>
          <cell r="CB111">
            <v>9.1235979328989512</v>
          </cell>
          <cell r="CC111">
            <v>9.1316189699262669</v>
          </cell>
          <cell r="CD111">
            <v>8.8061817445707877</v>
          </cell>
          <cell r="CE111">
            <v>10.940320383570665</v>
          </cell>
          <cell r="CF111">
            <v>9.2499906327287018</v>
          </cell>
          <cell r="CG111">
            <v>9.2075481901031768</v>
          </cell>
          <cell r="CH111">
            <v>10.208895286316835</v>
          </cell>
          <cell r="CI111">
            <v>14.08499867545982</v>
          </cell>
          <cell r="CJ111">
            <v>9.4120845411384426</v>
          </cell>
          <cell r="CK111">
            <v>9.7324918505795743</v>
          </cell>
          <cell r="CL111">
            <v>10.366748869486184</v>
          </cell>
          <cell r="CM111">
            <v>10.004417113051279</v>
          </cell>
          <cell r="CN111">
            <v>9.7751361232131586</v>
          </cell>
          <cell r="CO111">
            <v>9.0108300254591356</v>
          </cell>
          <cell r="CP111">
            <v>9.5764981667615316</v>
          </cell>
          <cell r="CQ111">
            <v>11.979959272504491</v>
          </cell>
          <cell r="CR111">
            <v>8.4877281402603391</v>
          </cell>
          <cell r="CS111">
            <v>8.8744647592658357</v>
          </cell>
          <cell r="CT111">
            <v>12.280012399201912</v>
          </cell>
          <cell r="CU111">
            <v>8.9023794864253407</v>
          </cell>
          <cell r="CV111">
            <v>10.000988577614763</v>
          </cell>
          <cell r="CW111">
            <v>10.841323940583649</v>
          </cell>
          <cell r="CX111">
            <v>9.8193606916679208</v>
          </cell>
          <cell r="CY111">
            <v>10.419665999575665</v>
          </cell>
          <cell r="CZ111">
            <v>9.9491351418249447</v>
          </cell>
          <cell r="DA111">
            <v>11.240372008514431</v>
          </cell>
          <cell r="DB111">
            <v>11.005314014083535</v>
          </cell>
          <cell r="DC111">
            <v>18.258922085785475</v>
          </cell>
          <cell r="DD111">
            <v>10.182736315309539</v>
          </cell>
          <cell r="DE111">
            <v>8.9299196909476795</v>
          </cell>
          <cell r="DF111">
            <v>11.744124915505251</v>
          </cell>
          <cell r="DG111">
            <v>8.13848670713835</v>
          </cell>
          <cell r="DH111">
            <v>11.041691905364207</v>
          </cell>
          <cell r="DI111">
            <v>9.6767401046683155</v>
          </cell>
          <cell r="DJ111">
            <v>10.572138665571918</v>
          </cell>
          <cell r="DK111">
            <v>11.094159000269952</v>
          </cell>
          <cell r="DL111">
            <v>10.011507455488887</v>
          </cell>
          <cell r="DM111">
            <v>17.252235783032354</v>
          </cell>
          <cell r="DN111">
            <v>10.250846179217355</v>
          </cell>
          <cell r="DO111">
            <v>12.091885408034358</v>
          </cell>
          <cell r="DP111">
            <v>10.247792616163029</v>
          </cell>
          <cell r="DQ111">
            <v>10.300957473543647</v>
          </cell>
          <cell r="DR111">
            <v>9.1003781789137488</v>
          </cell>
          <cell r="DS111">
            <v>18.542762820957524</v>
          </cell>
          <cell r="DT111">
            <v>10.725012343531693</v>
          </cell>
          <cell r="DU111">
            <v>10.957172682469519</v>
          </cell>
          <cell r="DV111">
            <v>12.089660865699729</v>
          </cell>
          <cell r="DW111">
            <v>11.355742304777257</v>
          </cell>
          <cell r="DX111">
            <v>11.258319402749695</v>
          </cell>
          <cell r="DY111">
            <v>10.617430149048763</v>
          </cell>
          <cell r="DZ111">
            <v>10.986344428376961</v>
          </cell>
          <cell r="EA111">
            <v>12.55052124851424</v>
          </cell>
          <cell r="EB111">
            <v>11.475647840469311</v>
          </cell>
          <cell r="EC111">
            <v>11.520650193014458</v>
          </cell>
          <cell r="ED111">
            <v>17.028374468168696</v>
          </cell>
          <cell r="EE111">
            <v>16.65121752208093</v>
          </cell>
          <cell r="EF111">
            <v>10.495689753113139</v>
          </cell>
          <cell r="EG111">
            <v>10.143685288192778</v>
          </cell>
          <cell r="EH111">
            <v>12.168859725324415</v>
          </cell>
          <cell r="EI111">
            <v>10.56074904322784</v>
          </cell>
          <cell r="EJ111">
            <v>11.164729115522121</v>
          </cell>
          <cell r="EK111">
            <v>11.722147222899412</v>
          </cell>
          <cell r="EL111">
            <v>10.889633203337072</v>
          </cell>
          <cell r="EM111">
            <v>13.026188931499748</v>
          </cell>
          <cell r="EN111">
            <v>11.467222289123944</v>
          </cell>
          <cell r="EO111">
            <v>9.7912322900774615</v>
          </cell>
          <cell r="EP111">
            <v>10.230939774418363</v>
          </cell>
          <cell r="EQ111">
            <v>8.8244906846141742</v>
          </cell>
          <cell r="ER111">
            <v>8.4434079403342022</v>
          </cell>
          <cell r="ES111">
            <v>10.256561778013646</v>
          </cell>
          <cell r="ET111">
            <v>11.595027202051925</v>
          </cell>
          <cell r="EU111">
            <v>10.937384915472112</v>
          </cell>
          <cell r="EV111">
            <v>9.7380480750358984</v>
          </cell>
          <cell r="EW111">
            <v>11.45448142055422</v>
          </cell>
          <cell r="EX111">
            <v>10.953616896444405</v>
          </cell>
          <cell r="EY111">
            <v>11.206145247419721</v>
          </cell>
          <cell r="EZ111">
            <v>8.881531273620265</v>
          </cell>
          <cell r="FA111">
            <v>9.0531304681732525</v>
          </cell>
          <cell r="FB111">
            <v>9.73503920021016</v>
          </cell>
          <cell r="FC111">
            <v>8.8951605657682808</v>
          </cell>
          <cell r="FD111">
            <v>9.5033131959108168</v>
          </cell>
          <cell r="FE111">
            <v>8.0455513595585906</v>
          </cell>
          <cell r="FF111">
            <v>9.6797994583950526</v>
          </cell>
          <cell r="FG111">
            <v>10.710114897149756</v>
          </cell>
          <cell r="FH111">
            <v>8.4275021195768076</v>
          </cell>
          <cell r="FI111">
            <v>12.075143921819739</v>
          </cell>
          <cell r="FJ111">
            <v>11.335460090785308</v>
          </cell>
          <cell r="FK111">
            <v>11.773451740303392</v>
          </cell>
          <cell r="FL111">
            <v>7.0426519815460136</v>
          </cell>
          <cell r="FM111">
            <v>10.930692235006173</v>
          </cell>
          <cell r="FN111">
            <v>10.298121101555086</v>
          </cell>
          <cell r="FO111">
            <v>9.7804436167241295</v>
          </cell>
          <cell r="FP111">
            <v>10.28563922390809</v>
          </cell>
          <cell r="FQ111">
            <v>10.727693636987548</v>
          </cell>
          <cell r="FR111">
            <v>10.311138541681073</v>
          </cell>
          <cell r="FS111">
            <v>9.5902024619754744</v>
          </cell>
          <cell r="FT111">
            <v>16.576711411623805</v>
          </cell>
          <cell r="FU111">
            <v>14.751751953655864</v>
          </cell>
          <cell r="GW111">
            <v>75.251081918772385</v>
          </cell>
          <cell r="GX111">
            <v>71.484523256575031</v>
          </cell>
          <cell r="GY111">
            <v>75.104543453497087</v>
          </cell>
          <cell r="GZ111">
            <v>81.937835568695277</v>
          </cell>
          <cell r="HA111">
            <v>89.805403023265029</v>
          </cell>
          <cell r="HB111">
            <v>111.42677164697436</v>
          </cell>
          <cell r="HC111">
            <v>122.60959874680231</v>
          </cell>
          <cell r="HD111">
            <v>130.0796672448038</v>
          </cell>
          <cell r="HE111">
            <v>130.98647213054815</v>
          </cell>
          <cell r="HF111">
            <v>138.7320945147458</v>
          </cell>
          <cell r="HG111">
            <v>146.84757230684991</v>
          </cell>
          <cell r="HH111">
            <v>124.89855851356008</v>
          </cell>
          <cell r="HI111">
            <v>118.1151982912714</v>
          </cell>
        </row>
        <row r="112">
          <cell r="C112">
            <v>132.45365198618856</v>
          </cell>
          <cell r="D112">
            <v>116.31253510278309</v>
          </cell>
          <cell r="E112">
            <v>16.141116883405473</v>
          </cell>
          <cell r="F112">
            <v>0.1387736658748078</v>
          </cell>
          <cell r="H112">
            <v>106.09665026535966</v>
          </cell>
          <cell r="I112">
            <v>10.215884837423431</v>
          </cell>
          <cell r="J112">
            <v>9.6288476703763545E-2</v>
          </cell>
          <cell r="L112">
            <v>9.3418188899891899</v>
          </cell>
          <cell r="M112">
            <v>7.1138394341123306</v>
          </cell>
          <cell r="N112">
            <v>8.8988960166298874</v>
          </cell>
          <cell r="O112">
            <v>6.827749148059862</v>
          </cell>
          <cell r="P112">
            <v>8.3296856247224333</v>
          </cell>
          <cell r="Q112">
            <v>7.1993575264442651</v>
          </cell>
          <cell r="R112">
            <v>9.5754386133346987</v>
          </cell>
          <cell r="S112">
            <v>7.7111059703153435</v>
          </cell>
          <cell r="T112">
            <v>8.6338608700346331</v>
          </cell>
          <cell r="U112">
            <v>7.5878687938256926</v>
          </cell>
          <cell r="V112">
            <v>7.9591790373367548</v>
          </cell>
          <cell r="W112">
            <v>8.6321791322064119</v>
          </cell>
          <cell r="X112">
            <v>9.74502361477645</v>
          </cell>
          <cell r="Y112">
            <v>6.4342632908624484</v>
          </cell>
          <cell r="Z112">
            <v>7.9238033568632869</v>
          </cell>
          <cell r="AA112">
            <v>7.3518800782976754</v>
          </cell>
          <cell r="AB112">
            <v>7.032340195181618</v>
          </cell>
          <cell r="AC112">
            <v>4.9997309906722291</v>
          </cell>
          <cell r="AD112">
            <v>6.365070697365466</v>
          </cell>
          <cell r="AE112">
            <v>7.429800881903704</v>
          </cell>
          <cell r="AF112">
            <v>7.2147509842008288</v>
          </cell>
          <cell r="AG112">
            <v>7.4064891885254935</v>
          </cell>
          <cell r="AH112">
            <v>8.4984825165722047</v>
          </cell>
          <cell r="AI112">
            <v>9.2577444360802428</v>
          </cell>
          <cell r="AJ112">
            <v>7.2392275488414564</v>
          </cell>
          <cell r="AK112">
            <v>4.1192287094114537</v>
          </cell>
          <cell r="AL112">
            <v>9.93271500431627</v>
          </cell>
          <cell r="AM112">
            <v>7.3162094159972986</v>
          </cell>
          <cell r="AN112">
            <v>7.2220375022962076</v>
          </cell>
          <cell r="AO112">
            <v>7.7613031785122173</v>
          </cell>
          <cell r="AP112">
            <v>7.5654370568740994</v>
          </cell>
          <cell r="AQ112">
            <v>8.8594339463631613</v>
          </cell>
          <cell r="AR112">
            <v>9.9628799422112984</v>
          </cell>
          <cell r="AS112">
            <v>11.709180590225387</v>
          </cell>
          <cell r="AT112">
            <v>12.000482195387038</v>
          </cell>
          <cell r="AU112">
            <v>16.99332691534989</v>
          </cell>
          <cell r="AV112">
            <v>8.959077072950949</v>
          </cell>
          <cell r="AW112">
            <v>10.092415778274168</v>
          </cell>
          <cell r="AX112">
            <v>9.0692575886590259</v>
          </cell>
          <cell r="AY112">
            <v>13.29181451217258</v>
          </cell>
          <cell r="AZ112">
            <v>17.208484165774554</v>
          </cell>
          <cell r="BA112">
            <v>11.017718763486304</v>
          </cell>
          <cell r="BB112">
            <v>10.83981133569341</v>
          </cell>
          <cell r="BC112">
            <v>9.7425898718421831</v>
          </cell>
          <cell r="BD112">
            <v>5.8984728937457396</v>
          </cell>
          <cell r="BE112">
            <v>11.318752922111578</v>
          </cell>
          <cell r="BF112">
            <v>11.321567655070405</v>
          </cell>
          <cell r="BG112">
            <v>13.550956439387486</v>
          </cell>
          <cell r="BH112">
            <v>12.345721661296677</v>
          </cell>
          <cell r="BI112">
            <v>8.3710275672019812</v>
          </cell>
          <cell r="BJ112">
            <v>7.2363247715299472</v>
          </cell>
          <cell r="BK112">
            <v>13.379415535071736</v>
          </cell>
          <cell r="BL112">
            <v>10.90824403373551</v>
          </cell>
          <cell r="BM112">
            <v>9.6157495077688679</v>
          </cell>
          <cell r="BN112">
            <v>8.6008181020517966</v>
          </cell>
          <cell r="BO112">
            <v>9.9143488338253256</v>
          </cell>
          <cell r="BP112">
            <v>9.2070672692971005</v>
          </cell>
          <cell r="BQ112">
            <v>9.6106490082899558</v>
          </cell>
          <cell r="BR112">
            <v>9.1010223126366476</v>
          </cell>
          <cell r="BS112">
            <v>14.335884567956212</v>
          </cell>
          <cell r="BT112">
            <v>11.92552030875934</v>
          </cell>
          <cell r="BU112">
            <v>12.576094751540792</v>
          </cell>
          <cell r="BV112">
            <v>9.2253644856895711</v>
          </cell>
          <cell r="BW112">
            <v>10.451306195247405</v>
          </cell>
          <cell r="BX112">
            <v>10.822585518897689</v>
          </cell>
          <cell r="BY112">
            <v>8.2735712215199726</v>
          </cell>
          <cell r="BZ112">
            <v>11.501510187775324</v>
          </cell>
          <cell r="CA112">
            <v>9.7145459001290568</v>
          </cell>
          <cell r="CB112">
            <v>11.773187747799064</v>
          </cell>
          <cell r="CC112">
            <v>12.819641167402555</v>
          </cell>
          <cell r="CD112">
            <v>11.13280137101961</v>
          </cell>
          <cell r="CE112">
            <v>12.919757527540861</v>
          </cell>
          <cell r="CF112">
            <v>9.9451568976747673</v>
          </cell>
          <cell r="CG112">
            <v>11.306018480277261</v>
          </cell>
          <cell r="CH112">
            <v>13.042523695105645</v>
          </cell>
          <cell r="CI112">
            <v>12.376906152363981</v>
          </cell>
          <cell r="CJ112">
            <v>10.103630339741466</v>
          </cell>
          <cell r="CK112">
            <v>11.405621509066437</v>
          </cell>
          <cell r="CL112">
            <v>9.7560804804378769</v>
          </cell>
          <cell r="CM112">
            <v>8.1884198753726452</v>
          </cell>
          <cell r="CN112">
            <v>10.375344462601408</v>
          </cell>
          <cell r="CO112">
            <v>13.019119654637016</v>
          </cell>
          <cell r="CP112">
            <v>8.4420227065661759</v>
          </cell>
          <cell r="CQ112">
            <v>16.786771298128592</v>
          </cell>
          <cell r="CR112">
            <v>19.801924497313998</v>
          </cell>
          <cell r="CS112">
            <v>9.3876853839577876</v>
          </cell>
          <cell r="CT112">
            <v>11.12697393984641</v>
          </cell>
          <cell r="CU112">
            <v>12.112777469739713</v>
          </cell>
          <cell r="CV112">
            <v>8.6116197853017997</v>
          </cell>
          <cell r="CW112">
            <v>9.232343193095284</v>
          </cell>
          <cell r="CX112">
            <v>9.2257975364789466</v>
          </cell>
          <cell r="CY112">
            <v>13.847800483360114</v>
          </cell>
          <cell r="CZ112">
            <v>9.0131436806160963</v>
          </cell>
          <cell r="DA112">
            <v>13.960090032574128</v>
          </cell>
          <cell r="DB112">
            <v>14.640056180993701</v>
          </cell>
          <cell r="DC112">
            <v>14.62490487888752</v>
          </cell>
          <cell r="DD112">
            <v>11.167514990281751</v>
          </cell>
          <cell r="DE112">
            <v>12.361575349027085</v>
          </cell>
          <cell r="DF112">
            <v>11.939912533897481</v>
          </cell>
          <cell r="DG112">
            <v>9.8911399928146313</v>
          </cell>
          <cell r="DH112">
            <v>10.910646933704347</v>
          </cell>
          <cell r="DI112">
            <v>11.82230764029069</v>
          </cell>
          <cell r="DJ112">
            <v>8.9904882503446952</v>
          </cell>
          <cell r="DK112">
            <v>13.076183679692054</v>
          </cell>
          <cell r="DL112">
            <v>10.326326694009968</v>
          </cell>
          <cell r="DM112">
            <v>15.303642118099011</v>
          </cell>
          <cell r="DN112">
            <v>8.96921263726143</v>
          </cell>
          <cell r="DO112">
            <v>15.644950275346664</v>
          </cell>
          <cell r="DP112">
            <v>12.652664526285387</v>
          </cell>
          <cell r="DQ112">
            <v>9.0838550585031133</v>
          </cell>
          <cell r="DR112">
            <v>11.862041271305893</v>
          </cell>
          <cell r="DS112">
            <v>9.701792638827035</v>
          </cell>
          <cell r="DT112">
            <v>8.7023512036116522</v>
          </cell>
          <cell r="DU112">
            <v>9.775038909582241</v>
          </cell>
          <cell r="DV112">
            <v>12.553285717830537</v>
          </cell>
          <cell r="DW112">
            <v>12.354357701364613</v>
          </cell>
          <cell r="DX112">
            <v>10.833712677150288</v>
          </cell>
          <cell r="DY112">
            <v>14.949631535883048</v>
          </cell>
          <cell r="DZ112">
            <v>10.957578483619509</v>
          </cell>
          <cell r="EA112">
            <v>14.328780805980044</v>
          </cell>
          <cell r="EB112">
            <v>17.445505184599188</v>
          </cell>
          <cell r="EC112">
            <v>10.252624935231125</v>
          </cell>
          <cell r="ED112">
            <v>11.51816144005935</v>
          </cell>
          <cell r="EE112">
            <v>14.980193335651526</v>
          </cell>
          <cell r="EF112">
            <v>13.34927152888873</v>
          </cell>
          <cell r="EG112">
            <v>13.904741995720014</v>
          </cell>
          <cell r="EH112">
            <v>13.140631325858804</v>
          </cell>
          <cell r="EI112">
            <v>12.713523405666214</v>
          </cell>
          <cell r="EJ112">
            <v>10.703102668217232</v>
          </cell>
          <cell r="EK112">
            <v>12.966447007285236</v>
          </cell>
          <cell r="EL112">
            <v>10.457181782964511</v>
          </cell>
          <cell r="EM112">
            <v>14.436666161675081</v>
          </cell>
          <cell r="EN112">
            <v>11.308059779818125</v>
          </cell>
          <cell r="EO112">
            <v>11.122374887037747</v>
          </cell>
          <cell r="EP112">
            <v>13.020349782241448</v>
          </cell>
          <cell r="EQ112">
            <v>8.5762895376450459</v>
          </cell>
          <cell r="ER112">
            <v>9.8383184635565826</v>
          </cell>
          <cell r="ES112">
            <v>11.506417541709338</v>
          </cell>
          <cell r="ET112">
            <v>9.3670972855258192</v>
          </cell>
          <cell r="EU112">
            <v>10.773782898960892</v>
          </cell>
          <cell r="EV112">
            <v>7.3544491769861828</v>
          </cell>
          <cell r="EW112">
            <v>13.22951091187849</v>
          </cell>
          <cell r="EX112">
            <v>11.6720581873023</v>
          </cell>
          <cell r="EY112">
            <v>14.996405638298286</v>
          </cell>
          <cell r="EZ112">
            <v>7.7834707121104856</v>
          </cell>
          <cell r="FA112">
            <v>15.22667319965726</v>
          </cell>
          <cell r="FB112">
            <v>12.190339354281537</v>
          </cell>
          <cell r="FC112">
            <v>12.476632515951508</v>
          </cell>
          <cell r="FD112">
            <v>10.424687611532384</v>
          </cell>
          <cell r="FE112">
            <v>12.801748741251712</v>
          </cell>
          <cell r="FF112">
            <v>11.984371659541432</v>
          </cell>
          <cell r="FG112">
            <v>10.924476528739573</v>
          </cell>
          <cell r="FH112">
            <v>9.937928698668987</v>
          </cell>
          <cell r="FI112">
            <v>12.562206081048201</v>
          </cell>
          <cell r="FJ112">
            <v>11.200234219239233</v>
          </cell>
          <cell r="FK112">
            <v>17.512106170038194</v>
          </cell>
          <cell r="FL112">
            <v>10.93839523642375</v>
          </cell>
          <cell r="FM112">
            <v>9.5668347583214306</v>
          </cell>
          <cell r="FN112">
            <v>13.234525579699232</v>
          </cell>
          <cell r="FO112">
            <v>11.5881187917226</v>
          </cell>
          <cell r="FP112">
            <v>13.581605906021347</v>
          </cell>
          <cell r="FQ112">
            <v>13.483795810475902</v>
          </cell>
          <cell r="FR112">
            <v>14.55574021545659</v>
          </cell>
          <cell r="FS112">
            <v>14.020923406036379</v>
          </cell>
          <cell r="FT112">
            <v>16.234737210388555</v>
          </cell>
          <cell r="FU112">
            <v>15.24897507164278</v>
          </cell>
          <cell r="GW112">
            <v>97.810979057011508</v>
          </cell>
          <cell r="GX112">
            <v>89.659380231301654</v>
          </cell>
          <cell r="GY112">
            <v>110.68146200578576</v>
          </cell>
          <cell r="GZ112">
            <v>132.31091899916839</v>
          </cell>
          <cell r="HA112">
            <v>122.62627317066175</v>
          </cell>
          <cell r="HB112">
            <v>133.13588638332124</v>
          </cell>
          <cell r="HC112">
            <v>134.74761555197327</v>
          </cell>
          <cell r="HD112">
            <v>145.58511706216549</v>
          </cell>
          <cell r="HE112">
            <v>140.40390109476982</v>
          </cell>
          <cell r="HF112">
            <v>137.75509052994335</v>
          </cell>
          <cell r="HG112">
            <v>155.868050771817</v>
          </cell>
          <cell r="HH112">
            <v>132.76511409096025</v>
          </cell>
          <cell r="HI112">
            <v>145.02487549206052</v>
          </cell>
        </row>
        <row r="113">
          <cell r="C113">
            <v>82.961446789665544</v>
          </cell>
          <cell r="D113">
            <v>70.976742246546848</v>
          </cell>
          <cell r="E113">
            <v>11.984704543118696</v>
          </cell>
          <cell r="F113">
            <v>0.16885396770519956</v>
          </cell>
          <cell r="H113">
            <v>66.227371875030272</v>
          </cell>
          <cell r="I113">
            <v>4.7493703715165765</v>
          </cell>
          <cell r="J113">
            <v>7.1713103465415234E-2</v>
          </cell>
          <cell r="L113">
            <v>5.9288531934185817</v>
          </cell>
          <cell r="M113">
            <v>5.4512557101150119</v>
          </cell>
          <cell r="N113">
            <v>5.748964379148032</v>
          </cell>
          <cell r="O113">
            <v>6.444644598131986</v>
          </cell>
          <cell r="P113">
            <v>4.3945655302925424</v>
          </cell>
          <cell r="Q113">
            <v>5.4927392581859822</v>
          </cell>
          <cell r="R113">
            <v>3.3668022406032327</v>
          </cell>
          <cell r="S113">
            <v>4.3489234538101478</v>
          </cell>
          <cell r="T113">
            <v>4.7722024200848772</v>
          </cell>
          <cell r="U113">
            <v>5.0206338990488319</v>
          </cell>
          <cell r="V113">
            <v>4.4076364063969891</v>
          </cell>
          <cell r="W113">
            <v>5.9474392010374117</v>
          </cell>
          <cell r="X113">
            <v>4.9830713800530146</v>
          </cell>
          <cell r="Y113">
            <v>4.9879849323103693</v>
          </cell>
          <cell r="Z113">
            <v>5.6760811973238816</v>
          </cell>
          <cell r="AA113">
            <v>4.7289926110342035</v>
          </cell>
          <cell r="AB113">
            <v>6.008960752119938</v>
          </cell>
          <cell r="AC113">
            <v>5.8600166533568023</v>
          </cell>
          <cell r="AD113">
            <v>4.8395191355647178</v>
          </cell>
          <cell r="AE113">
            <v>6.5554263308943872</v>
          </cell>
          <cell r="AF113">
            <v>5.3667647820148767</v>
          </cell>
          <cell r="AG113">
            <v>6.3370299663803573</v>
          </cell>
          <cell r="AH113">
            <v>10.071518538908739</v>
          </cell>
          <cell r="AI113">
            <v>8.429290852945817</v>
          </cell>
          <cell r="AJ113">
            <v>4.9209006568485663</v>
          </cell>
          <cell r="AK113">
            <v>5.5530019173005742</v>
          </cell>
          <cell r="AL113">
            <v>8.041623316414638</v>
          </cell>
          <cell r="AM113">
            <v>5.1489298991034627</v>
          </cell>
          <cell r="AN113">
            <v>4.9388880028124573</v>
          </cell>
          <cell r="AO113">
            <v>6.8798738229646501</v>
          </cell>
          <cell r="AP113">
            <v>9.3556857584543387</v>
          </cell>
          <cell r="AQ113">
            <v>5.5208960220371335</v>
          </cell>
          <cell r="AR113">
            <v>5.7735259282498674</v>
          </cell>
          <cell r="AS113">
            <v>7.5559172453504182</v>
          </cell>
          <cell r="AT113">
            <v>9.7183904947946864</v>
          </cell>
          <cell r="AU113">
            <v>10.980137477185943</v>
          </cell>
          <cell r="AV113">
            <v>10.702479247589018</v>
          </cell>
          <cell r="AW113">
            <v>9.0160271154560725</v>
          </cell>
          <cell r="AX113">
            <v>8.1876093558509897</v>
          </cell>
          <cell r="AY113">
            <v>9.190021992150319</v>
          </cell>
          <cell r="AZ113">
            <v>9.196179018626804</v>
          </cell>
          <cell r="BA113">
            <v>5.7308315400418017</v>
          </cell>
          <cell r="BB113">
            <v>7.5081327041406674</v>
          </cell>
          <cell r="BC113">
            <v>6.0550950327347905</v>
          </cell>
          <cell r="BD113">
            <v>6.1291801065375795</v>
          </cell>
          <cell r="BE113">
            <v>10.108191012955736</v>
          </cell>
          <cell r="BF113">
            <v>6.1557768893094984</v>
          </cell>
          <cell r="BG113">
            <v>11.471529404436327</v>
          </cell>
          <cell r="BH113">
            <v>10.848787297271411</v>
          </cell>
          <cell r="BI113">
            <v>8.1674830036295898</v>
          </cell>
          <cell r="BJ113">
            <v>7.3102135331074658</v>
          </cell>
          <cell r="BK113">
            <v>6.2801219461571929</v>
          </cell>
          <cell r="BL113">
            <v>8.4513123931001317</v>
          </cell>
          <cell r="BM113">
            <v>5.983963943080929</v>
          </cell>
          <cell r="BN113">
            <v>7.3897714766194973</v>
          </cell>
          <cell r="BO113">
            <v>8.079344105389243</v>
          </cell>
          <cell r="BP113">
            <v>7.2211052348616116</v>
          </cell>
          <cell r="BQ113">
            <v>6.4976919334921783</v>
          </cell>
          <cell r="BR113">
            <v>6.2544361257689483</v>
          </cell>
          <cell r="BS113">
            <v>8.9142085281829342</v>
          </cell>
          <cell r="BT113">
            <v>8.4929490216247903</v>
          </cell>
          <cell r="BU113">
            <v>7.9648044324331826</v>
          </cell>
          <cell r="BV113">
            <v>7.2867217835252633</v>
          </cell>
          <cell r="BW113">
            <v>6.9487590997046524</v>
          </cell>
          <cell r="BX113">
            <v>7.3482550380472222</v>
          </cell>
          <cell r="BY113">
            <v>6.6264618868887872</v>
          </cell>
          <cell r="BZ113">
            <v>6.3531779551989809</v>
          </cell>
          <cell r="CA113">
            <v>7.8168673239055462</v>
          </cell>
          <cell r="CB113">
            <v>8.1337556315334467</v>
          </cell>
          <cell r="CC113">
            <v>60.744442536410943</v>
          </cell>
          <cell r="CD113">
            <v>7.2606355654013601</v>
          </cell>
          <cell r="CE113">
            <v>9.898500595510427</v>
          </cell>
          <cell r="CF113">
            <v>6.5405615309275271</v>
          </cell>
          <cell r="CG113">
            <v>5.8979302744771251</v>
          </cell>
          <cell r="CH113">
            <v>6.87745042500514</v>
          </cell>
          <cell r="CI113">
            <v>6.1703299719709914</v>
          </cell>
          <cell r="CJ113">
            <v>6.3256420908057827</v>
          </cell>
          <cell r="CK113">
            <v>6.643657780602874</v>
          </cell>
          <cell r="CL113">
            <v>7.3756018603877012</v>
          </cell>
          <cell r="CM113">
            <v>6.6560238978984696</v>
          </cell>
          <cell r="CN113">
            <v>7.6427956535966501</v>
          </cell>
          <cell r="CO113">
            <v>7.2771678317991615</v>
          </cell>
          <cell r="CP113">
            <v>6.7274367822720329</v>
          </cell>
          <cell r="CQ113">
            <v>9.5267748234591245</v>
          </cell>
          <cell r="CR113">
            <v>6.446600443490575</v>
          </cell>
          <cell r="CS113">
            <v>7.454363260168428</v>
          </cell>
          <cell r="CT113">
            <v>6.8458440158570069</v>
          </cell>
          <cell r="CU113">
            <v>6.5998004769537761</v>
          </cell>
          <cell r="CV113">
            <v>6.3239146585041714</v>
          </cell>
          <cell r="CW113">
            <v>6.0924595790584837</v>
          </cell>
          <cell r="CX113">
            <v>6.6016830403635218</v>
          </cell>
          <cell r="CY113">
            <v>7.5814322744157829</v>
          </cell>
          <cell r="CZ113">
            <v>7.1469795335530799</v>
          </cell>
          <cell r="DA113">
            <v>7.0974713590857306</v>
          </cell>
          <cell r="DB113">
            <v>6.1647528711528174</v>
          </cell>
          <cell r="DC113">
            <v>8.7507825601350646</v>
          </cell>
          <cell r="DD113">
            <v>7.0969595922005517</v>
          </cell>
          <cell r="DE113">
            <v>5.5513009126112651</v>
          </cell>
          <cell r="DF113">
            <v>7.7818971788271494</v>
          </cell>
          <cell r="DG113">
            <v>4.4449254293484</v>
          </cell>
          <cell r="DH113">
            <v>6.212627737024718</v>
          </cell>
          <cell r="DI113">
            <v>6.7635701957284136</v>
          </cell>
          <cell r="DJ113">
            <v>6.2371360952931889</v>
          </cell>
          <cell r="DK113">
            <v>7.5041821479929292</v>
          </cell>
          <cell r="DL113">
            <v>6.6488958565064138</v>
          </cell>
          <cell r="DM113">
            <v>6.3645101144854639</v>
          </cell>
          <cell r="DN113">
            <v>7.3287085413184254</v>
          </cell>
          <cell r="DO113">
            <v>9.0840796334021938</v>
          </cell>
          <cell r="DP113">
            <v>7.3543630998230256</v>
          </cell>
          <cell r="DQ113">
            <v>4.5575603769296453</v>
          </cell>
          <cell r="DR113">
            <v>7.4294756055971147</v>
          </cell>
          <cell r="DS113">
            <v>7.0716526667301194</v>
          </cell>
          <cell r="DT113">
            <v>6.9780020705723285</v>
          </cell>
          <cell r="DU113">
            <v>6.7793301913748749</v>
          </cell>
          <cell r="DV113">
            <v>7.5487207917457422</v>
          </cell>
          <cell r="DW113">
            <v>7.4284436021444842</v>
          </cell>
          <cell r="DX113">
            <v>7.3805463611583928</v>
          </cell>
          <cell r="DY113">
            <v>6.8246509814514678</v>
          </cell>
          <cell r="DZ113">
            <v>7.1860053453004236</v>
          </cell>
          <cell r="EA113">
            <v>8.9104207313284203</v>
          </cell>
          <cell r="EB113">
            <v>6.9030582575864345</v>
          </cell>
          <cell r="EC113">
            <v>6.9417602958623252</v>
          </cell>
          <cell r="ED113">
            <v>8.0196105739248793</v>
          </cell>
          <cell r="EE113">
            <v>6.9732966116346606</v>
          </cell>
          <cell r="EF113">
            <v>7.4768120412066112</v>
          </cell>
          <cell r="EG113">
            <v>6.3343437902763196</v>
          </cell>
          <cell r="EH113">
            <v>7.4666296174685245</v>
          </cell>
          <cell r="EI113">
            <v>7.3643265077497873</v>
          </cell>
          <cell r="EJ113">
            <v>6.8516127737869166</v>
          </cell>
          <cell r="EK113">
            <v>7.2378609637033016</v>
          </cell>
          <cell r="EL113">
            <v>6.7176101461912534</v>
          </cell>
          <cell r="EM113">
            <v>10.454663500988467</v>
          </cell>
          <cell r="EN113">
            <v>7.5774604677961754</v>
          </cell>
          <cell r="EO113">
            <v>7.0475294825576826</v>
          </cell>
          <cell r="EP113">
            <v>6.3248038199516543</v>
          </cell>
          <cell r="EQ113">
            <v>5.5537780729088828</v>
          </cell>
          <cell r="ER113">
            <v>7.0590265232509015</v>
          </cell>
          <cell r="ES113">
            <v>7.5164596693207768</v>
          </cell>
          <cell r="ET113">
            <v>7.6392153935542249</v>
          </cell>
          <cell r="EU113">
            <v>5.2136057069868533</v>
          </cell>
          <cell r="EV113">
            <v>6.0696991140968075</v>
          </cell>
          <cell r="EW113">
            <v>6.2257936246063146</v>
          </cell>
          <cell r="EX113">
            <v>6.0251894163318935</v>
          </cell>
          <cell r="EY113">
            <v>7.3854891771298838</v>
          </cell>
          <cell r="EZ113">
            <v>6.1857727383739372</v>
          </cell>
          <cell r="FA113">
            <v>5.8805349685352724</v>
          </cell>
          <cell r="FB113">
            <v>5.9467511099739259</v>
          </cell>
          <cell r="FC113">
            <v>7.114638902034276</v>
          </cell>
          <cell r="FD113">
            <v>6.4073875833496956</v>
          </cell>
          <cell r="FE113">
            <v>8.0505971552258355</v>
          </cell>
          <cell r="FF113">
            <v>8.1761430092524598</v>
          </cell>
          <cell r="FG113">
            <v>7.7575484897112812</v>
          </cell>
          <cell r="FH113">
            <v>6.6898311025564237</v>
          </cell>
          <cell r="FI113">
            <v>8.7675371875337316</v>
          </cell>
          <cell r="FJ113">
            <v>7.6436714152985799</v>
          </cell>
          <cell r="FK113">
            <v>7.8651549168038546</v>
          </cell>
          <cell r="FL113">
            <v>5.4398661742684924</v>
          </cell>
          <cell r="FM113">
            <v>6.4089837126942228</v>
          </cell>
          <cell r="FN113">
            <v>7.1454664029347352</v>
          </cell>
          <cell r="FO113">
            <v>8.3403791800496005</v>
          </cell>
          <cell r="FP113">
            <v>8.7371829283194025</v>
          </cell>
          <cell r="FQ113">
            <v>8.5070580696659981</v>
          </cell>
          <cell r="FR113">
            <v>9.8872463429030919</v>
          </cell>
          <cell r="FS113">
            <v>9.7589754626768173</v>
          </cell>
          <cell r="FT113">
            <v>8.6164123624223024</v>
          </cell>
          <cell r="FU113">
            <v>10.119876153730882</v>
          </cell>
          <cell r="GW113">
            <v>61.324660290273627</v>
          </cell>
          <cell r="GX113">
            <v>73.844657132907088</v>
          </cell>
          <cell r="GY113">
            <v>84.387770541516744</v>
          </cell>
          <cell r="GZ113">
            <v>99.451053419829577</v>
          </cell>
          <cell r="HA113">
            <v>91.398439520661128</v>
          </cell>
          <cell r="HB113">
            <v>144.8753308701846</v>
          </cell>
          <cell r="HC113">
            <v>83.661372923202592</v>
          </cell>
          <cell r="HD113">
            <v>83.10608407273844</v>
          </cell>
          <cell r="HE113">
            <v>81.018793434739109</v>
          </cell>
          <cell r="HF113">
            <v>85.449171824156039</v>
          </cell>
          <cell r="HG113">
            <v>88.74158508037948</v>
          </cell>
          <cell r="HH113">
            <v>79.638050468492054</v>
          </cell>
          <cell r="HI113">
            <v>86.485568578649293</v>
          </cell>
        </row>
        <row r="114">
          <cell r="C114">
            <v>86.959473286504789</v>
          </cell>
          <cell r="D114">
            <v>90.887015273628137</v>
          </cell>
          <cell r="E114">
            <v>-3.9275419871233481</v>
          </cell>
          <cell r="F114">
            <v>-4.3213455467746749E-2</v>
          </cell>
          <cell r="H114">
            <v>88.462079539054926</v>
          </cell>
          <cell r="I114">
            <v>2.4249357345732108</v>
          </cell>
          <cell r="J114">
            <v>2.7412149332332068E-2</v>
          </cell>
          <cell r="L114">
            <v>5.4080882724479826</v>
          </cell>
          <cell r="M114">
            <v>4.9277347927049178</v>
          </cell>
          <cell r="N114">
            <v>5.4782134143851611</v>
          </cell>
          <cell r="O114">
            <v>6.6023814217845826</v>
          </cell>
          <cell r="P114">
            <v>5.969806852299973</v>
          </cell>
          <cell r="Q114">
            <v>6.368819219974057</v>
          </cell>
          <cell r="R114">
            <v>5.6397244743875579</v>
          </cell>
          <cell r="S114">
            <v>6.1019965683346307</v>
          </cell>
          <cell r="T114">
            <v>5.8381320297209225</v>
          </cell>
          <cell r="U114">
            <v>5.3555973345130798</v>
          </cell>
          <cell r="V114">
            <v>5.8499991832217368</v>
          </cell>
          <cell r="W114">
            <v>8.9622687207778391</v>
          </cell>
          <cell r="X114">
            <v>5.9869431198917606</v>
          </cell>
          <cell r="Y114">
            <v>5.1719834870899506</v>
          </cell>
          <cell r="Z114">
            <v>5.7359146523823012</v>
          </cell>
          <cell r="AA114">
            <v>6.196574338336279</v>
          </cell>
          <cell r="AB114">
            <v>5.7938201707362786</v>
          </cell>
          <cell r="AC114">
            <v>5.3399105685756822</v>
          </cell>
          <cell r="AD114">
            <v>6.1526372070630355</v>
          </cell>
          <cell r="AE114">
            <v>6.5072030287128575</v>
          </cell>
          <cell r="AF114">
            <v>6.1696355953293516</v>
          </cell>
          <cell r="AG114">
            <v>7.1560328117567193</v>
          </cell>
          <cell r="AH114">
            <v>8.2517905716380202</v>
          </cell>
          <cell r="AI114">
            <v>8.8598701734564784</v>
          </cell>
          <cell r="AJ114">
            <v>5.3186015829890607</v>
          </cell>
          <cell r="AK114">
            <v>5.3586880151161624</v>
          </cell>
          <cell r="AL114">
            <v>5.5634193577436521</v>
          </cell>
          <cell r="AM114">
            <v>5.5721528482281588</v>
          </cell>
          <cell r="AN114">
            <v>5.3115192263633704</v>
          </cell>
          <cell r="AO114">
            <v>5.8993850028330694</v>
          </cell>
          <cell r="AP114">
            <v>5.9809880339065771</v>
          </cell>
          <cell r="AQ114">
            <v>6.2728790624147708</v>
          </cell>
          <cell r="AR114">
            <v>6.0044110196081508</v>
          </cell>
          <cell r="AS114">
            <v>6.3194671953390298</v>
          </cell>
          <cell r="AT114">
            <v>7.0050454584221526</v>
          </cell>
          <cell r="AU114">
            <v>10.402913313273576</v>
          </cell>
          <cell r="AV114">
            <v>6.6763536977363982</v>
          </cell>
          <cell r="AW114">
            <v>6.7460666985922586</v>
          </cell>
          <cell r="AX114">
            <v>6.4645529693769417</v>
          </cell>
          <cell r="AY114">
            <v>6.5018145691119722</v>
          </cell>
          <cell r="AZ114">
            <v>6.7374794975213721</v>
          </cell>
          <cell r="BA114">
            <v>6.5176006649274587</v>
          </cell>
          <cell r="BB114">
            <v>6.7968692038967378</v>
          </cell>
          <cell r="BC114">
            <v>7.8329190521243017</v>
          </cell>
          <cell r="BD114">
            <v>7.2309571676172588</v>
          </cell>
          <cell r="BE114">
            <v>7.5222176743762859</v>
          </cell>
          <cell r="BF114">
            <v>7.299906806633091</v>
          </cell>
          <cell r="BG114">
            <v>9.7682388602939341</v>
          </cell>
          <cell r="BH114">
            <v>6.5777441376650883</v>
          </cell>
          <cell r="BI114">
            <v>6.6921151593888073</v>
          </cell>
          <cell r="BJ114">
            <v>6.6967114673856116</v>
          </cell>
          <cell r="BK114">
            <v>6.7444522742352175</v>
          </cell>
          <cell r="BL114">
            <v>6.8519330895457884</v>
          </cell>
          <cell r="BM114">
            <v>6.9354059932926084</v>
          </cell>
          <cell r="BN114">
            <v>6.5641896861573619</v>
          </cell>
          <cell r="BO114">
            <v>7.0405938577066358</v>
          </cell>
          <cell r="BP114">
            <v>6.6590650458951899</v>
          </cell>
          <cell r="BQ114">
            <v>6.7812384892027104</v>
          </cell>
          <cell r="BR114">
            <v>6.3153181789322197</v>
          </cell>
          <cell r="BS114">
            <v>12.378014439947917</v>
          </cell>
          <cell r="BT114">
            <v>6.9745730318460657</v>
          </cell>
          <cell r="BU114">
            <v>7.0304611670221426</v>
          </cell>
          <cell r="BV114">
            <v>7.2614450182674712</v>
          </cell>
          <cell r="BW114">
            <v>6.6264551285078088</v>
          </cell>
          <cell r="BX114">
            <v>6.9404095748344172</v>
          </cell>
          <cell r="BY114">
            <v>7.4611026255085555</v>
          </cell>
          <cell r="BZ114">
            <v>6.5784621779969665</v>
          </cell>
          <cell r="CA114">
            <v>7.4129412090382001</v>
          </cell>
          <cell r="CB114">
            <v>7.8755537577449335</v>
          </cell>
          <cell r="CC114">
            <v>6.90494073789813</v>
          </cell>
          <cell r="CD114">
            <v>7.5328071782256716</v>
          </cell>
          <cell r="CE114">
            <v>12.363534427942025</v>
          </cell>
          <cell r="CF114">
            <v>6.6962146717336939</v>
          </cell>
          <cell r="CG114">
            <v>7.3271846440754249</v>
          </cell>
          <cell r="CH114">
            <v>7.2943747072782683</v>
          </cell>
          <cell r="CI114">
            <v>7.8247661820975765</v>
          </cell>
          <cell r="CJ114">
            <v>6.9015815508693343</v>
          </cell>
          <cell r="CK114">
            <v>7.3416983259452877</v>
          </cell>
          <cell r="CL114">
            <v>8.0008833636999164</v>
          </cell>
          <cell r="CM114">
            <v>7.2137422534462479</v>
          </cell>
          <cell r="CN114">
            <v>7.6873987476839671</v>
          </cell>
          <cell r="CO114">
            <v>7.3051890094873819</v>
          </cell>
          <cell r="CP114">
            <v>7.300527650908033</v>
          </cell>
          <cell r="CQ114">
            <v>12.292286867994648</v>
          </cell>
          <cell r="CR114">
            <v>7.2552958888884023</v>
          </cell>
          <cell r="CS114">
            <v>8.1303390621927178</v>
          </cell>
          <cell r="CT114">
            <v>7.5805472189114029</v>
          </cell>
          <cell r="CU114">
            <v>7.8619277974418527</v>
          </cell>
          <cell r="CV114">
            <v>7.0855615147818121</v>
          </cell>
          <cell r="CW114">
            <v>7.7925925074095632</v>
          </cell>
          <cell r="CX114">
            <v>7.7121984280729219</v>
          </cell>
          <cell r="CY114">
            <v>8.919824223526879</v>
          </cell>
          <cell r="CZ114">
            <v>7.6030635640806867</v>
          </cell>
          <cell r="DA114">
            <v>7.6941286110975931</v>
          </cell>
          <cell r="DB114">
            <v>7.6831947135586915</v>
          </cell>
          <cell r="DC114">
            <v>13.334552992104827</v>
          </cell>
          <cell r="DD114">
            <v>7.2599032385834104</v>
          </cell>
          <cell r="DE114">
            <v>8.1072484657903381</v>
          </cell>
          <cell r="DF114">
            <v>8.198317037816059</v>
          </cell>
          <cell r="DG114">
            <v>8.0687756894963254</v>
          </cell>
          <cell r="DH114">
            <v>8.0295609592708299</v>
          </cell>
          <cell r="DI114">
            <v>7.9646473893054566</v>
          </cell>
          <cell r="DJ114">
            <v>8.6734187925322104</v>
          </cell>
          <cell r="DK114">
            <v>9.1035386663278537</v>
          </cell>
          <cell r="DL114">
            <v>8.2548951230705399</v>
          </cell>
          <cell r="DM114">
            <v>14.791291584977794</v>
          </cell>
          <cell r="DN114">
            <v>8.261127938475985</v>
          </cell>
          <cell r="DO114">
            <v>13.971761398970557</v>
          </cell>
          <cell r="DP114">
            <v>7.9868010895266259</v>
          </cell>
          <cell r="DQ114">
            <v>8.1766414712705817</v>
          </cell>
          <cell r="DR114">
            <v>8.0517220538911154</v>
          </cell>
          <cell r="DS114">
            <v>8.5424946782852409</v>
          </cell>
          <cell r="DT114">
            <v>8.788020185499315</v>
          </cell>
          <cell r="DU114">
            <v>7.3586839912498148</v>
          </cell>
          <cell r="DV114">
            <v>8.3978273968368882</v>
          </cell>
          <cell r="DW114">
            <v>9.0667169175669038</v>
          </cell>
          <cell r="DX114">
            <v>8.3362480781119537</v>
          </cell>
          <cell r="DY114">
            <v>8.6153595197790995</v>
          </cell>
          <cell r="DZ114">
            <v>8.348256202642732</v>
          </cell>
          <cell r="EA114">
            <v>14.993262624576777</v>
          </cell>
          <cell r="EB114">
            <v>9.2936521577901026</v>
          </cell>
          <cell r="EC114">
            <v>10.185993954806623</v>
          </cell>
          <cell r="ED114">
            <v>8.5485164419743906</v>
          </cell>
          <cell r="EE114">
            <v>8.9040147158196241</v>
          </cell>
          <cell r="EF114">
            <v>9.031366840503356</v>
          </cell>
          <cell r="EG114">
            <v>8.3225565157892039</v>
          </cell>
          <cell r="EH114">
            <v>9.7362397130473894</v>
          </cell>
          <cell r="EI114">
            <v>9.2502442879516789</v>
          </cell>
          <cell r="EJ114">
            <v>8.5675575138841289</v>
          </cell>
          <cell r="EK114">
            <v>9.372937247642593</v>
          </cell>
          <cell r="EL114">
            <v>8.4308039455939294</v>
          </cell>
          <cell r="EM114">
            <v>15.566427409459802</v>
          </cell>
          <cell r="EN114">
            <v>8.2853191726010458</v>
          </cell>
          <cell r="EO114">
            <v>7.8647036684329459</v>
          </cell>
          <cell r="EP114">
            <v>8.0022554717346264</v>
          </cell>
          <cell r="EQ114">
            <v>7.4603478972139348</v>
          </cell>
          <cell r="ER114">
            <v>8.5664416996140211</v>
          </cell>
          <cell r="ES114">
            <v>8.3469353278571106</v>
          </cell>
          <cell r="ET114">
            <v>9.4461003561561192</v>
          </cell>
          <cell r="EU114">
            <v>9.3080541762777731</v>
          </cell>
          <cell r="EV114">
            <v>9.2590636921640321</v>
          </cell>
          <cell r="EW114">
            <v>11.922858077003307</v>
          </cell>
          <cell r="EX114">
            <v>11.094058332591928</v>
          </cell>
          <cell r="EY114">
            <v>14.634018976891181</v>
          </cell>
          <cell r="EZ114">
            <v>7.8814018063166209</v>
          </cell>
          <cell r="FA114">
            <v>9.0891421899140745</v>
          </cell>
          <cell r="FB114">
            <v>9.6845291969094092</v>
          </cell>
          <cell r="FC114">
            <v>8.6135303305806836</v>
          </cell>
          <cell r="FD114">
            <v>8.0789416517665735</v>
          </cell>
          <cell r="FE114">
            <v>11.122163737050508</v>
          </cell>
          <cell r="FF114">
            <v>8.9659689360720058</v>
          </cell>
          <cell r="FG114">
            <v>10.260314173428789</v>
          </cell>
          <cell r="FH114">
            <v>7.9554407404993057</v>
          </cell>
          <cell r="FI114">
            <v>9.2355825110901542</v>
          </cell>
          <cell r="FJ114">
            <v>8.9424302177653665</v>
          </cell>
          <cell r="FK114">
            <v>12.724744048733296</v>
          </cell>
          <cell r="FL114">
            <v>8.2248053725753305</v>
          </cell>
          <cell r="FM114">
            <v>7.4124323831847301</v>
          </cell>
          <cell r="FN114">
            <v>8.3188270949634529</v>
          </cell>
          <cell r="FO114">
            <v>8.1669937627828517</v>
          </cell>
          <cell r="FP114">
            <v>8.1405011835902474</v>
          </cell>
          <cell r="FQ114">
            <v>8.1482886136804584</v>
          </cell>
          <cell r="FR114">
            <v>9.198374130224229</v>
          </cell>
          <cell r="FS114">
            <v>10.233718572035778</v>
          </cell>
          <cell r="FT114">
            <v>10.037697917581362</v>
          </cell>
          <cell r="FU114">
            <v>9.0778342558863621</v>
          </cell>
          <cell r="GW114">
            <v>72.502762284552432</v>
          </cell>
          <cell r="GX114">
            <v>77.322315724968718</v>
          </cell>
          <cell r="GY114">
            <v>75.009470116237722</v>
          </cell>
          <cell r="GZ114">
            <v>86.094976862208014</v>
          </cell>
          <cell r="HA114">
            <v>86.236781819355159</v>
          </cell>
          <cell r="HB114">
            <v>90.962686034832387</v>
          </cell>
          <cell r="HC114">
            <v>93.185847975219772</v>
          </cell>
          <cell r="HD114">
            <v>98.653226522067342</v>
          </cell>
          <cell r="HE114">
            <v>110.68448628461736</v>
          </cell>
          <cell r="HF114">
            <v>106.66203420923705</v>
          </cell>
          <cell r="HG114">
            <v>115.2103107442628</v>
          </cell>
          <cell r="HH114">
            <v>114.19015684853801</v>
          </cell>
          <cell r="HI114">
            <v>112.55418954012677</v>
          </cell>
        </row>
        <row r="115">
          <cell r="C115">
            <v>20.590318722975368</v>
          </cell>
          <cell r="D115">
            <v>25.450444622006184</v>
          </cell>
          <cell r="E115">
            <v>-4.860125899030816</v>
          </cell>
          <cell r="F115">
            <v>-0.19096428259757869</v>
          </cell>
          <cell r="H115">
            <v>24.146306040625824</v>
          </cell>
          <cell r="I115">
            <v>1.3041385813803608</v>
          </cell>
          <cell r="J115">
            <v>5.4009858865623823E-2</v>
          </cell>
          <cell r="L115">
            <v>1.9196273946063456</v>
          </cell>
          <cell r="M115">
            <v>1.6451233842538189</v>
          </cell>
          <cell r="N115">
            <v>1.6307033324103828</v>
          </cell>
          <cell r="O115">
            <v>1.6291581963697932</v>
          </cell>
          <cell r="P115">
            <v>1.9999833876924951</v>
          </cell>
          <cell r="Q115">
            <v>1.6907111139498523</v>
          </cell>
          <cell r="R115">
            <v>1.7136042985140767</v>
          </cell>
          <cell r="S115">
            <v>2.0580398126551862</v>
          </cell>
          <cell r="T115">
            <v>1.951681352722803</v>
          </cell>
          <cell r="U115">
            <v>1.7862080407012111</v>
          </cell>
          <cell r="V115">
            <v>1.8676332245033478</v>
          </cell>
          <cell r="W115">
            <v>3.0967542144889388</v>
          </cell>
          <cell r="X115">
            <v>1.9868664742102937</v>
          </cell>
          <cell r="Y115">
            <v>1.6290154017316207</v>
          </cell>
          <cell r="Z115">
            <v>1.6113951441039869</v>
          </cell>
          <cell r="AA115">
            <v>1.8495808794642126</v>
          </cell>
          <cell r="AB115">
            <v>1.9142165185448832</v>
          </cell>
          <cell r="AC115">
            <v>1.5569940513054534</v>
          </cell>
          <cell r="AD115">
            <v>1.8949734062059238</v>
          </cell>
          <cell r="AE115">
            <v>1.745313769729101</v>
          </cell>
          <cell r="AF115">
            <v>1.8182598085207458</v>
          </cell>
          <cell r="AG115">
            <v>2.5437739613454271</v>
          </cell>
          <cell r="AH115">
            <v>1.8401467537410443</v>
          </cell>
          <cell r="AI115">
            <v>2.9966849131647719</v>
          </cell>
          <cell r="AJ115">
            <v>1.5259908145082024</v>
          </cell>
          <cell r="AK115">
            <v>1.6707754192775282</v>
          </cell>
          <cell r="AL115">
            <v>1.7508879880633277</v>
          </cell>
          <cell r="AM115">
            <v>1.8017827888854008</v>
          </cell>
          <cell r="AN115">
            <v>1.6458672930618135</v>
          </cell>
          <cell r="AO115">
            <v>1.6290148263958113</v>
          </cell>
          <cell r="AP115">
            <v>1.8393832686968978</v>
          </cell>
          <cell r="AQ115">
            <v>1.6311759152417917</v>
          </cell>
          <cell r="AR115">
            <v>1.748064175936902</v>
          </cell>
          <cell r="AS115">
            <v>1.7982939663328095</v>
          </cell>
          <cell r="AT115">
            <v>1.9810720637681911</v>
          </cell>
          <cell r="AU115">
            <v>2.9512652902724743</v>
          </cell>
          <cell r="AV115">
            <v>1.7767826881797735</v>
          </cell>
          <cell r="AW115">
            <v>1.8563173472394838</v>
          </cell>
          <cell r="AX115">
            <v>1.8173162079009739</v>
          </cell>
          <cell r="AY115">
            <v>1.8549600352058622</v>
          </cell>
          <cell r="AZ115">
            <v>1.9440223869525401</v>
          </cell>
          <cell r="BA115">
            <v>1.7886070839061134</v>
          </cell>
          <cell r="BB115">
            <v>1.9196887044165238</v>
          </cell>
          <cell r="BC115">
            <v>2.4732953022703779</v>
          </cell>
          <cell r="BD115">
            <v>2.2956735969540332</v>
          </cell>
          <cell r="BE115">
            <v>2.1580240292054271</v>
          </cell>
          <cell r="BF115">
            <v>2.7816828432094729</v>
          </cell>
          <cell r="BG115">
            <v>2.4519414512118245</v>
          </cell>
          <cell r="BH115">
            <v>2.0091714501158098</v>
          </cell>
          <cell r="BI115">
            <v>1.9511132929014936</v>
          </cell>
          <cell r="BJ115">
            <v>2.0912264645590652</v>
          </cell>
          <cell r="BK115">
            <v>1.9159596264008147</v>
          </cell>
          <cell r="BL115">
            <v>2.0161691361082377</v>
          </cell>
          <cell r="BM115">
            <v>2.2593572924254555</v>
          </cell>
          <cell r="BN115">
            <v>1.856634492936458</v>
          </cell>
          <cell r="BO115">
            <v>2.2120822047399744</v>
          </cell>
          <cell r="BP115">
            <v>2.1308481243853321</v>
          </cell>
          <cell r="BQ115">
            <v>2.1803915296375656</v>
          </cell>
          <cell r="BR115">
            <v>2.081099384841131</v>
          </cell>
          <cell r="BS115">
            <v>4.1101087598010286</v>
          </cell>
          <cell r="BT115">
            <v>2.2108859369036424</v>
          </cell>
          <cell r="BU115">
            <v>2.2115850001273687</v>
          </cell>
          <cell r="BV115">
            <v>2.313802526209598</v>
          </cell>
          <cell r="BW115">
            <v>2.1757446138747696</v>
          </cell>
          <cell r="BX115">
            <v>2.1486344564394892</v>
          </cell>
          <cell r="BY115">
            <v>2.2078558270144959</v>
          </cell>
          <cell r="BZ115">
            <v>2.1686796756848552</v>
          </cell>
          <cell r="CA115">
            <v>2.2269824960551907</v>
          </cell>
          <cell r="CB115">
            <v>2.2620729575651866</v>
          </cell>
          <cell r="CC115">
            <v>2.3116253117277976</v>
          </cell>
          <cell r="CD115">
            <v>2.1971848851801012</v>
          </cell>
          <cell r="CE115">
            <v>3.9312499557118192</v>
          </cell>
          <cell r="CF115">
            <v>2.1296665539977573</v>
          </cell>
          <cell r="CG115">
            <v>2.1946584019767523</v>
          </cell>
          <cell r="CH115">
            <v>2.2233444463313701</v>
          </cell>
          <cell r="CI115">
            <v>2.2322861714336257</v>
          </cell>
          <cell r="CJ115">
            <v>2.2957713563294586</v>
          </cell>
          <cell r="CK115">
            <v>2.2486969802893917</v>
          </cell>
          <cell r="CL115">
            <v>2.2969119295169826</v>
          </cell>
          <cell r="CM115">
            <v>2.2926990273196686</v>
          </cell>
          <cell r="CN115">
            <v>2.2662851937508015</v>
          </cell>
          <cell r="CO115">
            <v>2.2947137749013433</v>
          </cell>
          <cell r="CP115">
            <v>2.321292137705163</v>
          </cell>
          <cell r="CQ115">
            <v>3.6959477417045004</v>
          </cell>
          <cell r="CR115">
            <v>2.2032033041472836</v>
          </cell>
          <cell r="CS115">
            <v>2.316220976221588</v>
          </cell>
          <cell r="CT115">
            <v>2.313935567809227</v>
          </cell>
          <cell r="CU115">
            <v>2.3989444644356483</v>
          </cell>
          <cell r="CV115">
            <v>2.3114964815581356</v>
          </cell>
          <cell r="CW115">
            <v>2.4238149348144411</v>
          </cell>
          <cell r="CX115">
            <v>2.3328876278685495</v>
          </cell>
          <cell r="CY115">
            <v>2.5214047702369902</v>
          </cell>
          <cell r="CZ115">
            <v>2.3930905736054027</v>
          </cell>
          <cell r="DA115">
            <v>2.3903301455086559</v>
          </cell>
          <cell r="DB115">
            <v>2.3562942564065139</v>
          </cell>
          <cell r="DC115">
            <v>3.8875950473603127</v>
          </cell>
          <cell r="DD115">
            <v>2.3299161230195713</v>
          </cell>
          <cell r="DE115">
            <v>2.6523229043996732</v>
          </cell>
          <cell r="DF115">
            <v>2.2613341448775497</v>
          </cell>
          <cell r="DG115">
            <v>2.5677212148207191</v>
          </cell>
          <cell r="DH115">
            <v>2.5636955436528512</v>
          </cell>
          <cell r="DI115">
            <v>2.2941940500498896</v>
          </cell>
          <cell r="DJ115">
            <v>2.4149355771759136</v>
          </cell>
          <cell r="DK115">
            <v>2.7054983947920617</v>
          </cell>
          <cell r="DL115">
            <v>2.5251149398792139</v>
          </cell>
          <cell r="DM115">
            <v>9.1350646819392036</v>
          </cell>
          <cell r="DN115">
            <v>2.3367055637831977</v>
          </cell>
          <cell r="DO115">
            <v>3.9409637611836126</v>
          </cell>
          <cell r="DP115">
            <v>2.1579896209992011</v>
          </cell>
          <cell r="DQ115">
            <v>2.354786461820721</v>
          </cell>
          <cell r="DR115">
            <v>2.2160233003039269</v>
          </cell>
          <cell r="DS115">
            <v>2.4908516890202046</v>
          </cell>
          <cell r="DT115">
            <v>2.4999089102016523</v>
          </cell>
          <cell r="DU115">
            <v>2.2903061957540154</v>
          </cell>
          <cell r="DV115">
            <v>2.5211275430531157</v>
          </cell>
          <cell r="DW115">
            <v>2.3528181532991739</v>
          </cell>
          <cell r="DX115">
            <v>2.3545707816815469</v>
          </cell>
          <cell r="DY115">
            <v>2.5871901074494272</v>
          </cell>
          <cell r="DZ115">
            <v>2.3535277985539764</v>
          </cell>
          <cell r="EA115">
            <v>3.7143995220075681</v>
          </cell>
          <cell r="EB115">
            <v>2.5111114198995157</v>
          </cell>
          <cell r="EC115">
            <v>2.4955585000505054</v>
          </cell>
          <cell r="ED115">
            <v>2.3771387644628756</v>
          </cell>
          <cell r="EE115">
            <v>2.6012612655383327</v>
          </cell>
          <cell r="EF115">
            <v>2.2743138988266516</v>
          </cell>
          <cell r="EG115">
            <v>2.267005994752374</v>
          </cell>
          <cell r="EH115">
            <v>2.6707880592207975</v>
          </cell>
          <cell r="EI115">
            <v>2.3597808330532519</v>
          </cell>
          <cell r="EJ115">
            <v>2.224170872072428</v>
          </cell>
          <cell r="EK115">
            <v>3.0116344320038824</v>
          </cell>
          <cell r="EL115">
            <v>2.2296974981605513</v>
          </cell>
          <cell r="EM115">
            <v>3.2885908577174154</v>
          </cell>
          <cell r="EN115">
            <v>2.5137190586835279</v>
          </cell>
          <cell r="EO115">
            <v>2.2578142858748893</v>
          </cell>
          <cell r="EP115">
            <v>2.1585853078496209</v>
          </cell>
          <cell r="EQ115">
            <v>2.116161979561602</v>
          </cell>
          <cell r="ER115">
            <v>1.8707863419231145</v>
          </cell>
          <cell r="ES115">
            <v>1.8986697229495662</v>
          </cell>
          <cell r="ET115">
            <v>3.0679473204308154</v>
          </cell>
          <cell r="EU115">
            <v>2.2262994013614281</v>
          </cell>
          <cell r="EV115">
            <v>2.7192781428185402</v>
          </cell>
          <cell r="EW115">
            <v>3.3170444791727225</v>
          </cell>
          <cell r="EX115">
            <v>3.131009656512842</v>
          </cell>
          <cell r="EY115">
            <v>3.9046289659335272</v>
          </cell>
          <cell r="EZ115">
            <v>2.0752403248351383</v>
          </cell>
          <cell r="FA115">
            <v>2.8659065559548891</v>
          </cell>
          <cell r="FB115">
            <v>2.4368253039939569</v>
          </cell>
          <cell r="FC115">
            <v>2.285604196404333</v>
          </cell>
          <cell r="FD115">
            <v>2.375516427503797</v>
          </cell>
          <cell r="FE115">
            <v>2.3457001915071651</v>
          </cell>
          <cell r="FF115">
            <v>2.6662890152389345</v>
          </cell>
          <cell r="FG115">
            <v>3.4099627035849744</v>
          </cell>
          <cell r="FH115">
            <v>2.1582480311492453</v>
          </cell>
          <cell r="FI115">
            <v>2.8311518718337547</v>
          </cell>
          <cell r="FJ115">
            <v>2.5034554737525032</v>
          </cell>
          <cell r="FK115">
            <v>2.7291764709998758</v>
          </cell>
          <cell r="FL115">
            <v>1.8155849814810332</v>
          </cell>
          <cell r="FM115">
            <v>1.8491091696443196</v>
          </cell>
          <cell r="FN115">
            <v>2.0863911058054287</v>
          </cell>
          <cell r="FO115">
            <v>1.9021428998440242</v>
          </cell>
          <cell r="FP115">
            <v>2.0425427307169506</v>
          </cell>
          <cell r="FQ115">
            <v>2.0001200072004321</v>
          </cell>
          <cell r="FR115">
            <v>2.1107070411724931</v>
          </cell>
          <cell r="FS115">
            <v>2.0788207147059858</v>
          </cell>
          <cell r="FT115">
            <v>2.4848526743927528</v>
          </cell>
          <cell r="FU115">
            <v>2.2200473980119475</v>
          </cell>
          <cell r="GW115">
            <v>22.989227752868253</v>
          </cell>
          <cell r="GX115">
            <v>23.387221082067466</v>
          </cell>
          <cell r="GY115">
            <v>21.973573810441152</v>
          </cell>
          <cell r="GZ115">
            <v>25.118311676652407</v>
          </cell>
          <cell r="HA115">
            <v>26.814161758852364</v>
          </cell>
          <cell r="HB115">
            <v>28.366303642494316</v>
          </cell>
          <cell r="HC115">
            <v>28.492273715256815</v>
          </cell>
          <cell r="HD115">
            <v>29.849218149972753</v>
          </cell>
          <cell r="HE115">
            <v>37.727466899573457</v>
          </cell>
          <cell r="HF115">
            <v>29.893500084144531</v>
          </cell>
          <cell r="HG115">
            <v>30.311052395758576</v>
          </cell>
          <cell r="HH115">
            <v>31.181944663072191</v>
          </cell>
          <cell r="HI115">
            <v>30.683076566758562</v>
          </cell>
        </row>
        <row r="116">
          <cell r="C116">
            <v>41.918276659128175</v>
          </cell>
          <cell r="D116">
            <v>39.356454842977229</v>
          </cell>
          <cell r="E116">
            <v>2.5618218161509461</v>
          </cell>
          <cell r="F116">
            <v>6.5092799297396017E-2</v>
          </cell>
          <cell r="H116">
            <v>39.628642501744118</v>
          </cell>
          <cell r="I116">
            <v>-0.27218765876688877</v>
          </cell>
          <cell r="J116">
            <v>-6.8684578018262769E-3</v>
          </cell>
          <cell r="L116">
            <v>2.0827529019686248</v>
          </cell>
          <cell r="M116">
            <v>1.9154763030437305</v>
          </cell>
          <cell r="N116">
            <v>2.1673268254141389</v>
          </cell>
          <cell r="O116">
            <v>2.0726792435491146</v>
          </cell>
          <cell r="P116">
            <v>2.1523364714905111</v>
          </cell>
          <cell r="Q116">
            <v>2.1445787212889864</v>
          </cell>
          <cell r="R116">
            <v>2.1227300912603337</v>
          </cell>
          <cell r="S116">
            <v>2.4227432924854475</v>
          </cell>
          <cell r="T116">
            <v>2.1485262496989428</v>
          </cell>
          <cell r="U116">
            <v>2.0712287825582045</v>
          </cell>
          <cell r="V116">
            <v>2.392843122682752</v>
          </cell>
          <cell r="W116">
            <v>3.4986969518399422</v>
          </cell>
          <cell r="X116">
            <v>2.5411281430859285</v>
          </cell>
          <cell r="Y116">
            <v>2.150061852569892</v>
          </cell>
          <cell r="Z116">
            <v>2.0711791610868366</v>
          </cell>
          <cell r="AA116">
            <v>2.4332184776125936</v>
          </cell>
          <cell r="AB116">
            <v>2.0823338377896659</v>
          </cell>
          <cell r="AC116">
            <v>2.2522060578897616</v>
          </cell>
          <cell r="AD116">
            <v>2.1016096425084085</v>
          </cell>
          <cell r="AE116">
            <v>2.6371703642191533</v>
          </cell>
          <cell r="AF116">
            <v>2.2409824445860003</v>
          </cell>
          <cell r="AG116">
            <v>2.6895511555750349</v>
          </cell>
          <cell r="AH116">
            <v>4.0373552011788023</v>
          </cell>
          <cell r="AI116">
            <v>3.1569426352010996</v>
          </cell>
          <cell r="AJ116">
            <v>1.8895897314805195</v>
          </cell>
          <cell r="AK116">
            <v>1.8746004026093659</v>
          </cell>
          <cell r="AL116">
            <v>2.1525250310960877</v>
          </cell>
          <cell r="AM116">
            <v>1.870989627811823</v>
          </cell>
          <cell r="AN116">
            <v>1.8214181469377648</v>
          </cell>
          <cell r="AO116">
            <v>1.8300020434823669</v>
          </cell>
          <cell r="AP116">
            <v>1.7750120602929367</v>
          </cell>
          <cell r="AQ116">
            <v>2.19287062225952</v>
          </cell>
          <cell r="AR116">
            <v>1.8171872946090013</v>
          </cell>
          <cell r="AS116">
            <v>1.6595306818922217</v>
          </cell>
          <cell r="AT116">
            <v>2.280896479725818</v>
          </cell>
          <cell r="AU116">
            <v>3.3693480103158375</v>
          </cell>
          <cell r="AV116">
            <v>2.2568503796204049</v>
          </cell>
          <cell r="AW116">
            <v>2.1417383559269414</v>
          </cell>
          <cell r="AX116">
            <v>2.1165071110661757</v>
          </cell>
          <cell r="AY116">
            <v>2.0823741785725249</v>
          </cell>
          <cell r="AZ116">
            <v>2.1432358217331471</v>
          </cell>
          <cell r="BA116">
            <v>2.1071235475999446</v>
          </cell>
          <cell r="BB116">
            <v>2.1843712115236764</v>
          </cell>
          <cell r="BC116">
            <v>2.8308191521791799</v>
          </cell>
          <cell r="BD116">
            <v>1.7095427560299605</v>
          </cell>
          <cell r="BE116">
            <v>2.6980820118274895</v>
          </cell>
          <cell r="BF116">
            <v>2.073740043498129</v>
          </cell>
          <cell r="BG116">
            <v>3.4511157760593223</v>
          </cell>
          <cell r="BH116">
            <v>2.2983881768365624</v>
          </cell>
          <cell r="BI116">
            <v>2.3165368006535063</v>
          </cell>
          <cell r="BJ116">
            <v>2.2656859365598732</v>
          </cell>
          <cell r="BK116">
            <v>2.4471599292271122</v>
          </cell>
          <cell r="BL116">
            <v>2.389976193806242</v>
          </cell>
          <cell r="BM116">
            <v>2.3364877364451786</v>
          </cell>
          <cell r="BN116">
            <v>2.3281807607440816</v>
          </cell>
          <cell r="BO116">
            <v>2.3534084769814019</v>
          </cell>
          <cell r="BP116">
            <v>2.2639641282255423</v>
          </cell>
          <cell r="BQ116">
            <v>2.3507640011948641</v>
          </cell>
          <cell r="BR116">
            <v>1.9097505876460301</v>
          </cell>
          <cell r="BS116">
            <v>4.4255055653917132</v>
          </cell>
          <cell r="BT116">
            <v>2.4097606129506715</v>
          </cell>
          <cell r="BU116">
            <v>2.3176591154586323</v>
          </cell>
          <cell r="BV116">
            <v>2.3286114690563617</v>
          </cell>
          <cell r="BW116">
            <v>2.0261978143025114</v>
          </cell>
          <cell r="BX116">
            <v>2.3758523718482016</v>
          </cell>
          <cell r="BY116">
            <v>2.8345411611021802</v>
          </cell>
          <cell r="BZ116">
            <v>1.9883203562142422</v>
          </cell>
          <cell r="CA116">
            <v>2.797154071180874</v>
          </cell>
          <cell r="CB116">
            <v>3.154045712914761</v>
          </cell>
          <cell r="CC116">
            <v>2.1963619939191728</v>
          </cell>
          <cell r="CD116">
            <v>2.9592867294563212</v>
          </cell>
          <cell r="CE116">
            <v>4.3702917831227577</v>
          </cell>
          <cell r="CF116">
            <v>2.1005903815291398</v>
          </cell>
          <cell r="CG116">
            <v>2.4596464492209522</v>
          </cell>
          <cell r="CH116">
            <v>2.452600617843959</v>
          </cell>
          <cell r="CI116">
            <v>3.0896395277184041</v>
          </cell>
          <cell r="CJ116">
            <v>2.1603345480489899</v>
          </cell>
          <cell r="CK116">
            <v>2.5716159922431086</v>
          </cell>
          <cell r="CL116">
            <v>3.1823818330910667</v>
          </cell>
          <cell r="CM116">
            <v>2.405978618311023</v>
          </cell>
          <cell r="CN116">
            <v>3.0386522017237034</v>
          </cell>
          <cell r="CO116">
            <v>2.6753156390074535</v>
          </cell>
          <cell r="CP116">
            <v>2.6553996549227108</v>
          </cell>
          <cell r="CQ116">
            <v>4.5412669506695913</v>
          </cell>
          <cell r="CR116">
            <v>2.6768022029840806</v>
          </cell>
          <cell r="CS116">
            <v>3.1007391445715209</v>
          </cell>
          <cell r="CT116">
            <v>2.6136557125830073</v>
          </cell>
          <cell r="CU116">
            <v>2.9494664716979075</v>
          </cell>
          <cell r="CV116">
            <v>2.2577825600749435</v>
          </cell>
          <cell r="CW116">
            <v>2.9312525203790183</v>
          </cell>
          <cell r="CX116">
            <v>2.9700923053843389</v>
          </cell>
          <cell r="CY116">
            <v>3.9395312732441994</v>
          </cell>
          <cell r="CZ116">
            <v>2.8738278858073496</v>
          </cell>
          <cell r="DA116">
            <v>3.035395999672676</v>
          </cell>
          <cell r="DB116">
            <v>3.052898441024011</v>
          </cell>
          <cell r="DC116">
            <v>5.733840656141199</v>
          </cell>
          <cell r="DD116">
            <v>2.6196930123891686</v>
          </cell>
          <cell r="DE116">
            <v>3.036143871754883</v>
          </cell>
          <cell r="DF116">
            <v>3.6158133239445696</v>
          </cell>
          <cell r="DG116">
            <v>3.2612905005567736</v>
          </cell>
          <cell r="DH116">
            <v>3.2353798289214639</v>
          </cell>
          <cell r="DI116">
            <v>3.2171533081006896</v>
          </cell>
          <cell r="DJ116">
            <v>3.9622649253747046</v>
          </cell>
          <cell r="DK116">
            <v>4.0126707750243247</v>
          </cell>
          <cell r="DL116">
            <v>3.4817838818036657</v>
          </cell>
          <cell r="DM116">
            <v>3.5419877206186738</v>
          </cell>
          <cell r="DN116">
            <v>3.6361696620953623</v>
          </cell>
          <cell r="DO116">
            <v>6.4527340777906215</v>
          </cell>
          <cell r="DP116">
            <v>3.6114745468738065</v>
          </cell>
          <cell r="DQ116">
            <v>3.3858674011552785</v>
          </cell>
          <cell r="DR116">
            <v>3.4436445039840855</v>
          </cell>
          <cell r="DS116">
            <v>3.9280474995291681</v>
          </cell>
          <cell r="DT116">
            <v>4.069393340121211</v>
          </cell>
          <cell r="DU116">
            <v>2.9235145970645195</v>
          </cell>
          <cell r="DV116">
            <v>3.6779206652939149</v>
          </cell>
          <cell r="DW116">
            <v>4.2938199350059119</v>
          </cell>
          <cell r="DX116">
            <v>3.8626970586582319</v>
          </cell>
          <cell r="DY116">
            <v>3.8383165672209221</v>
          </cell>
          <cell r="DZ116">
            <v>3.8259293470954878</v>
          </cell>
          <cell r="EA116">
            <v>7.03093977036447</v>
          </cell>
          <cell r="EB116">
            <v>4.4212318830963495</v>
          </cell>
          <cell r="EC116">
            <v>5.3656823781880245</v>
          </cell>
          <cell r="ED116">
            <v>3.6842040100349798</v>
          </cell>
          <cell r="EE116">
            <v>3.8095436459990033</v>
          </cell>
          <cell r="EF116">
            <v>3.7612425599281716</v>
          </cell>
          <cell r="EG116">
            <v>3.8427709095030922</v>
          </cell>
          <cell r="EH116">
            <v>4.4114016264313758</v>
          </cell>
          <cell r="EI116">
            <v>4.4781134416108452</v>
          </cell>
          <cell r="EJ116">
            <v>3.8781752712462514</v>
          </cell>
          <cell r="EK116">
            <v>3.9518941039383044</v>
          </cell>
          <cell r="EL116">
            <v>3.8762579283551259</v>
          </cell>
          <cell r="EM116">
            <v>7.8335376815812445</v>
          </cell>
          <cell r="EN116">
            <v>3.3747841178264903</v>
          </cell>
          <cell r="EO116">
            <v>3.1006488711865421</v>
          </cell>
          <cell r="EP116">
            <v>3.3707873918148668</v>
          </cell>
          <cell r="EQ116">
            <v>3.6114053324698947</v>
          </cell>
          <cell r="ER116">
            <v>4.2221173433060013</v>
          </cell>
          <cell r="ES116">
            <v>4.168960753115976</v>
          </cell>
          <cell r="ET116">
            <v>3.7737079130759694</v>
          </cell>
          <cell r="EU116">
            <v>4.4175669993861444</v>
          </cell>
          <cell r="EV116">
            <v>3.7909207445007302</v>
          </cell>
          <cell r="EW116">
            <v>5.7977430350615018</v>
          </cell>
          <cell r="EX116">
            <v>5.3209945872884434</v>
          </cell>
          <cell r="EY116">
            <v>6.8615203965847789</v>
          </cell>
          <cell r="EZ116">
            <v>3.537369245795924</v>
          </cell>
          <cell r="FA116">
            <v>3.8821239324541112</v>
          </cell>
          <cell r="FB116">
            <v>4.6234715518921954</v>
          </cell>
          <cell r="FC116">
            <v>4.1534554424526897</v>
          </cell>
          <cell r="FD116">
            <v>3.422918837842766</v>
          </cell>
          <cell r="FE116">
            <v>5.3562497349708877</v>
          </cell>
          <cell r="FF116">
            <v>3.3336162084146332</v>
          </cell>
          <cell r="FG116">
            <v>3.3916013659502862</v>
          </cell>
          <cell r="FH116">
            <v>3.4384561650134784</v>
          </cell>
          <cell r="FI116">
            <v>4.2171923581902577</v>
          </cell>
          <cell r="FJ116">
            <v>4.1836337617415582</v>
          </cell>
          <cell r="FK116">
            <v>6.443839283346251</v>
          </cell>
          <cell r="FL116">
            <v>4.2561503088223605</v>
          </cell>
          <cell r="FM116">
            <v>3.1329040231332361</v>
          </cell>
          <cell r="FN116">
            <v>3.8631406260261874</v>
          </cell>
          <cell r="FO116">
            <v>4.0226989478432413</v>
          </cell>
          <cell r="FP116">
            <v>3.7810018798623362</v>
          </cell>
          <cell r="FQ116">
            <v>3.8819358266950563</v>
          </cell>
          <cell r="FR116">
            <v>4.6116969667951979</v>
          </cell>
          <cell r="FS116">
            <v>5.432696753513115</v>
          </cell>
          <cell r="FT116">
            <v>4.7351795739505249</v>
          </cell>
          <cell r="FU116">
            <v>4.2008717524869157</v>
          </cell>
          <cell r="GW116">
            <v>27.191918957280727</v>
          </cell>
          <cell r="GX116">
            <v>30.393738973303172</v>
          </cell>
          <cell r="GY116">
            <v>24.533970132513261</v>
          </cell>
          <cell r="GZ116">
            <v>27.795500345636896</v>
          </cell>
          <cell r="HA116">
            <v>29.68580829371211</v>
          </cell>
          <cell r="HB116">
            <v>31.758083191526687</v>
          </cell>
          <cell r="HC116">
            <v>33.333422414330101</v>
          </cell>
          <cell r="HD116">
            <v>38.135285173564249</v>
          </cell>
          <cell r="HE116">
            <v>44.0730848883749</v>
          </cell>
          <cell r="HF116">
            <v>47.891565232367007</v>
          </cell>
          <cell r="HG116">
            <v>53.31405543991275</v>
          </cell>
          <cell r="HH116">
            <v>51.811157485617343</v>
          </cell>
          <cell r="HI116">
            <v>49.98392788806504</v>
          </cell>
        </row>
        <row r="117">
          <cell r="C117">
            <v>24.450877904401267</v>
          </cell>
          <cell r="D117">
            <v>26.080115808644706</v>
          </cell>
          <cell r="E117">
            <v>-1.6292379042434391</v>
          </cell>
          <cell r="F117">
            <v>-6.2470501135711981E-2</v>
          </cell>
          <cell r="H117">
            <v>24.687130996684967</v>
          </cell>
          <cell r="I117">
            <v>1.3929848119597388</v>
          </cell>
          <cell r="J117">
            <v>5.6425544634846038E-2</v>
          </cell>
          <cell r="L117">
            <v>1.4057079758730124</v>
          </cell>
          <cell r="M117">
            <v>1.3671351054073684</v>
          </cell>
          <cell r="N117">
            <v>1.6801832565606392</v>
          </cell>
          <cell r="O117">
            <v>2.9005439818656749</v>
          </cell>
          <cell r="P117">
            <v>1.8174869931169673</v>
          </cell>
          <cell r="Q117">
            <v>2.533529384735218</v>
          </cell>
          <cell r="R117">
            <v>1.8033900846131479</v>
          </cell>
          <cell r="S117">
            <v>1.6212134631939967</v>
          </cell>
          <cell r="T117">
            <v>1.7379244272991774</v>
          </cell>
          <cell r="U117">
            <v>1.498160511253664</v>
          </cell>
          <cell r="V117">
            <v>1.5895228360356368</v>
          </cell>
          <cell r="W117">
            <v>2.3668175544489576</v>
          </cell>
          <cell r="X117">
            <v>1.4589485025955378</v>
          </cell>
          <cell r="Y117">
            <v>1.3929062327884381</v>
          </cell>
          <cell r="Z117">
            <v>2.0533403471914777</v>
          </cell>
          <cell r="AA117">
            <v>1.9137749812594729</v>
          </cell>
          <cell r="AB117">
            <v>1.7972698144017298</v>
          </cell>
          <cell r="AC117">
            <v>1.5307104593804668</v>
          </cell>
          <cell r="AD117">
            <v>2.1560541583487036</v>
          </cell>
          <cell r="AE117">
            <v>2.1247188947646034</v>
          </cell>
          <cell r="AF117">
            <v>2.110393342222606</v>
          </cell>
          <cell r="AG117">
            <v>1.9227076948362578</v>
          </cell>
          <cell r="AH117">
            <v>2.3742886167181734</v>
          </cell>
          <cell r="AI117">
            <v>2.7062426250906064</v>
          </cell>
          <cell r="AJ117">
            <v>1.9030210370003384</v>
          </cell>
          <cell r="AK117">
            <v>1.8133121932292684</v>
          </cell>
          <cell r="AL117">
            <v>1.6600063385842367</v>
          </cell>
          <cell r="AM117">
            <v>1.8993804315309351</v>
          </cell>
          <cell r="AN117">
            <v>1.8442337863637919</v>
          </cell>
          <cell r="AO117">
            <v>2.4403681329548914</v>
          </cell>
          <cell r="AP117">
            <v>2.3665927049167421</v>
          </cell>
          <cell r="AQ117">
            <v>2.4488325249134588</v>
          </cell>
          <cell r="AR117">
            <v>2.4391595490622473</v>
          </cell>
          <cell r="AS117">
            <v>2.8616425471139983</v>
          </cell>
          <cell r="AT117">
            <v>2.7430769149281438</v>
          </cell>
          <cell r="AU117">
            <v>4.0823000126852635</v>
          </cell>
          <cell r="AV117">
            <v>2.6427206299362203</v>
          </cell>
          <cell r="AW117">
            <v>2.7480109954258336</v>
          </cell>
          <cell r="AX117">
            <v>2.5307296504097918</v>
          </cell>
          <cell r="AY117">
            <v>2.5644803553335853</v>
          </cell>
          <cell r="AZ117">
            <v>2.650221288835684</v>
          </cell>
          <cell r="BA117">
            <v>2.6218700334214011</v>
          </cell>
          <cell r="BB117">
            <v>2.6928092879565373</v>
          </cell>
          <cell r="BC117">
            <v>2.5288045976747449</v>
          </cell>
          <cell r="BD117">
            <v>3.2257408146332649</v>
          </cell>
          <cell r="BE117">
            <v>2.6661116333433692</v>
          </cell>
          <cell r="BF117">
            <v>2.4444839199254886</v>
          </cell>
          <cell r="BG117">
            <v>3.8651816330227873</v>
          </cell>
          <cell r="BH117">
            <v>2.2701845107127161</v>
          </cell>
          <cell r="BI117">
            <v>2.4244650658338069</v>
          </cell>
          <cell r="BJ117">
            <v>2.3397990662666728</v>
          </cell>
          <cell r="BK117">
            <v>2.3813327186072906</v>
          </cell>
          <cell r="BL117">
            <v>2.4457877596313078</v>
          </cell>
          <cell r="BM117">
            <v>2.3395609644219739</v>
          </cell>
          <cell r="BN117">
            <v>2.3793744324768218</v>
          </cell>
          <cell r="BO117">
            <v>2.4751031759852595</v>
          </cell>
          <cell r="BP117">
            <v>2.2642527932843159</v>
          </cell>
          <cell r="BQ117">
            <v>2.2500829583702808</v>
          </cell>
          <cell r="BR117">
            <v>2.3244682064450592</v>
          </cell>
          <cell r="BS117">
            <v>3.8424001147551738</v>
          </cell>
          <cell r="BT117">
            <v>2.3539264819917518</v>
          </cell>
          <cell r="BU117">
            <v>2.5012170514361407</v>
          </cell>
          <cell r="BV117">
            <v>2.619031023001511</v>
          </cell>
          <cell r="BW117">
            <v>2.4245127003305278</v>
          </cell>
          <cell r="BX117">
            <v>2.4159227465467272</v>
          </cell>
          <cell r="BY117">
            <v>2.4187056373918785</v>
          </cell>
          <cell r="BZ117">
            <v>2.4214621460978685</v>
          </cell>
          <cell r="CA117">
            <v>2.3888046418021358</v>
          </cell>
          <cell r="CB117">
            <v>2.4594350872649859</v>
          </cell>
          <cell r="CC117">
            <v>2.3969534322511588</v>
          </cell>
          <cell r="CD117">
            <v>2.3763355635892491</v>
          </cell>
          <cell r="CE117">
            <v>4.0619926891074494</v>
          </cell>
          <cell r="CF117">
            <v>2.4659577362067964</v>
          </cell>
          <cell r="CG117">
            <v>2.6728797928777208</v>
          </cell>
          <cell r="CH117">
            <v>2.6184296431029397</v>
          </cell>
          <cell r="CI117">
            <v>2.5028404829455466</v>
          </cell>
          <cell r="CJ117">
            <v>2.4454756464908862</v>
          </cell>
          <cell r="CK117">
            <v>2.521385353412787</v>
          </cell>
          <cell r="CL117">
            <v>2.5215896010918657</v>
          </cell>
          <cell r="CM117">
            <v>2.5150646078155559</v>
          </cell>
          <cell r="CN117">
            <v>2.3824613522094618</v>
          </cell>
          <cell r="CO117">
            <v>2.3351595955785847</v>
          </cell>
          <cell r="CP117">
            <v>2.3238358582801597</v>
          </cell>
          <cell r="CQ117">
            <v>4.0550721756205563</v>
          </cell>
          <cell r="CR117">
            <v>2.3752903817570381</v>
          </cell>
          <cell r="CS117">
            <v>2.7133789413996094</v>
          </cell>
          <cell r="CT117">
            <v>2.6529559385191686</v>
          </cell>
          <cell r="CU117">
            <v>2.5135168613082972</v>
          </cell>
          <cell r="CV117">
            <v>2.516282473148733</v>
          </cell>
          <cell r="CW117">
            <v>2.4375250522161034</v>
          </cell>
          <cell r="CX117">
            <v>2.4092184948200326</v>
          </cell>
          <cell r="CY117">
            <v>2.4588881800456894</v>
          </cell>
          <cell r="CZ117">
            <v>2.3361451046679349</v>
          </cell>
          <cell r="DA117">
            <v>2.2684024659162612</v>
          </cell>
          <cell r="DB117">
            <v>2.2740020161281667</v>
          </cell>
          <cell r="DC117">
            <v>3.7131172886033159</v>
          </cell>
          <cell r="DD117">
            <v>2.3102941031746709</v>
          </cell>
          <cell r="DE117">
            <v>2.4187816896357828</v>
          </cell>
          <cell r="DF117">
            <v>2.3211695689939389</v>
          </cell>
          <cell r="DG117">
            <v>2.2397639741188331</v>
          </cell>
          <cell r="DH117">
            <v>2.2304855866965148</v>
          </cell>
          <cell r="DI117">
            <v>2.4533000311548774</v>
          </cell>
          <cell r="DJ117">
            <v>2.2962182899815931</v>
          </cell>
          <cell r="DK117">
            <v>2.3853694965114669</v>
          </cell>
          <cell r="DL117">
            <v>2.2479963013876607</v>
          </cell>
          <cell r="DM117">
            <v>2.1142391824199165</v>
          </cell>
          <cell r="DN117">
            <v>2.288252712597425</v>
          </cell>
          <cell r="DO117">
            <v>3.5780635599963238</v>
          </cell>
          <cell r="DP117">
            <v>2.2173369216536192</v>
          </cell>
          <cell r="DQ117">
            <v>2.4359876082945817</v>
          </cell>
          <cell r="DR117">
            <v>2.3920542496031016</v>
          </cell>
          <cell r="DS117">
            <v>2.1235954897358686</v>
          </cell>
          <cell r="DT117">
            <v>2.2187179351764512</v>
          </cell>
          <cell r="DU117">
            <v>2.1448631984312803</v>
          </cell>
          <cell r="DV117">
            <v>2.1987791884898584</v>
          </cell>
          <cell r="DW117">
            <v>2.4200788292618185</v>
          </cell>
          <cell r="DX117">
            <v>2.1189802377721754</v>
          </cell>
          <cell r="DY117">
            <v>2.1898528451087502</v>
          </cell>
          <cell r="DZ117">
            <v>2.1687990569932682</v>
          </cell>
          <cell r="EA117">
            <v>4.2479233322047403</v>
          </cell>
          <cell r="EB117">
            <v>2.3613088547942382</v>
          </cell>
          <cell r="EC117">
            <v>2.3247530765680926</v>
          </cell>
          <cell r="ED117">
            <v>2.4871736674765352</v>
          </cell>
          <cell r="EE117">
            <v>2.493209804282289</v>
          </cell>
          <cell r="EF117">
            <v>2.995810381748532</v>
          </cell>
          <cell r="EG117">
            <v>2.2127796115337381</v>
          </cell>
          <cell r="EH117">
            <v>2.6540500273952157</v>
          </cell>
          <cell r="EI117">
            <v>2.4123500132875821</v>
          </cell>
          <cell r="EJ117">
            <v>2.4652113705654504</v>
          </cell>
          <cell r="EK117">
            <v>2.4094087117004053</v>
          </cell>
          <cell r="EL117">
            <v>2.3248485190782517</v>
          </cell>
          <cell r="EM117">
            <v>4.4442988701611403</v>
          </cell>
          <cell r="EN117">
            <v>2.3968159960910285</v>
          </cell>
          <cell r="EO117">
            <v>2.5062405113715149</v>
          </cell>
          <cell r="EP117">
            <v>2.4728827720701392</v>
          </cell>
          <cell r="EQ117">
            <v>1.7327805851824383</v>
          </cell>
          <cell r="ER117">
            <v>2.4735380143849048</v>
          </cell>
          <cell r="ES117">
            <v>2.2793048517915677</v>
          </cell>
          <cell r="ET117">
            <v>2.6044451226493353</v>
          </cell>
          <cell r="EU117">
            <v>2.6641877755301997</v>
          </cell>
          <cell r="EV117">
            <v>2.7488648048447617</v>
          </cell>
          <cell r="EW117">
            <v>2.8080705627690823</v>
          </cell>
          <cell r="EX117">
            <v>2.6420540887906432</v>
          </cell>
          <cell r="EY117">
            <v>3.8678696143728759</v>
          </cell>
          <cell r="EZ117">
            <v>2.2687922356855581</v>
          </cell>
          <cell r="FA117">
            <v>2.3411117015050742</v>
          </cell>
          <cell r="FB117">
            <v>2.6242323410232578</v>
          </cell>
          <cell r="FC117">
            <v>2.1744706917236609</v>
          </cell>
          <cell r="FD117">
            <v>2.2805063864200106</v>
          </cell>
          <cell r="FE117">
            <v>3.4202138105724562</v>
          </cell>
          <cell r="FF117">
            <v>2.9660637124184381</v>
          </cell>
          <cell r="FG117">
            <v>3.4587501038935282</v>
          </cell>
          <cell r="FH117">
            <v>2.3587365443365811</v>
          </cell>
          <cell r="FI117">
            <v>2.1872382810661413</v>
          </cell>
          <cell r="FJ117">
            <v>2.2553409822713038</v>
          </cell>
          <cell r="FK117">
            <v>3.5517282943871686</v>
          </cell>
          <cell r="FL117">
            <v>2.1530700822719364</v>
          </cell>
          <cell r="FM117">
            <v>2.4304191904071741</v>
          </cell>
          <cell r="FN117">
            <v>2.3692953631318363</v>
          </cell>
          <cell r="FO117">
            <v>2.2421519150955871</v>
          </cell>
          <cell r="FP117">
            <v>2.3169565730109611</v>
          </cell>
          <cell r="FQ117">
            <v>2.2662327797849691</v>
          </cell>
          <cell r="FR117">
            <v>2.4759701222565376</v>
          </cell>
          <cell r="FS117">
            <v>2.722201103816678</v>
          </cell>
          <cell r="FT117">
            <v>2.8176656692380844</v>
          </cell>
          <cell r="FU117">
            <v>2.6569151053874993</v>
          </cell>
          <cell r="GW117">
            <v>22.321615574403459</v>
          </cell>
          <cell r="GX117">
            <v>23.541355669598072</v>
          </cell>
          <cell r="GY117">
            <v>28.501926173283312</v>
          </cell>
          <cell r="GZ117">
            <v>33.181164839918708</v>
          </cell>
          <cell r="HA117">
            <v>29.73681176679068</v>
          </cell>
          <cell r="HB117">
            <v>30.838299200811385</v>
          </cell>
          <cell r="HC117">
            <v>31.36015184563286</v>
          </cell>
          <cell r="HD117">
            <v>30.668723198530344</v>
          </cell>
          <cell r="HE117">
            <v>28.883934496669003</v>
          </cell>
          <cell r="HF117">
            <v>28.876968892725515</v>
          </cell>
          <cell r="HG117">
            <v>31.585202908591473</v>
          </cell>
          <cell r="HH117">
            <v>31.197054699848486</v>
          </cell>
          <cell r="HI117">
            <v>31.887185085303177</v>
          </cell>
        </row>
        <row r="118">
          <cell r="C118">
            <v>155.15533493404607</v>
          </cell>
          <cell r="D118">
            <v>119.24545690933334</v>
          </cell>
          <cell r="E118">
            <v>35.909878024712725</v>
          </cell>
          <cell r="F118">
            <v>0.30114252530405677</v>
          </cell>
          <cell r="H118">
            <v>110.3892603828772</v>
          </cell>
          <cell r="I118">
            <v>8.8561965264561451</v>
          </cell>
          <cell r="J118">
            <v>8.0226975846554874E-2</v>
          </cell>
          <cell r="L118">
            <v>12.298436910866805</v>
          </cell>
          <cell r="M118">
            <v>9.2206875784178663</v>
          </cell>
          <cell r="N118">
            <v>11.032534090284129</v>
          </cell>
          <cell r="O118">
            <v>7.7145517111484896</v>
          </cell>
          <cell r="P118">
            <v>7.700241088626659</v>
          </cell>
          <cell r="Q118">
            <v>9.0225094095785305</v>
          </cell>
          <cell r="R118">
            <v>8.2641172366947391</v>
          </cell>
          <cell r="S118">
            <v>7.4798897350204427</v>
          </cell>
          <cell r="T118">
            <v>9.3739282213052739</v>
          </cell>
          <cell r="U118">
            <v>9.1477211276299837</v>
          </cell>
          <cell r="V118">
            <v>7.7878047138761577</v>
          </cell>
          <cell r="W118">
            <v>8.9936239051343918</v>
          </cell>
          <cell r="X118">
            <v>9.8090051163951291</v>
          </cell>
          <cell r="Y118">
            <v>6.3993537124977102</v>
          </cell>
          <cell r="Z118">
            <v>9.0503711278754118</v>
          </cell>
          <cell r="AA118">
            <v>6.9555338659265793</v>
          </cell>
          <cell r="AB118">
            <v>8.5013830113774649</v>
          </cell>
          <cell r="AC118">
            <v>7.4237642526966994</v>
          </cell>
          <cell r="AD118">
            <v>6.1522357092799886</v>
          </cell>
          <cell r="AE118">
            <v>8.2137771651079809</v>
          </cell>
          <cell r="AF118">
            <v>6.9698500612029708</v>
          </cell>
          <cell r="AG118">
            <v>8.1433125682708614</v>
          </cell>
          <cell r="AH118">
            <v>11.087275611971048</v>
          </cell>
          <cell r="AI118">
            <v>10.032383621422344</v>
          </cell>
          <cell r="AJ118">
            <v>7.1146257895500842</v>
          </cell>
          <cell r="AK118">
            <v>5.1483569705565548</v>
          </cell>
          <cell r="AL118">
            <v>13.157824184077221</v>
          </cell>
          <cell r="AM118">
            <v>8.3821455006450662</v>
          </cell>
          <cell r="AN118">
            <v>8.0053731077614074</v>
          </cell>
          <cell r="AO118">
            <v>8.6577906950673107</v>
          </cell>
          <cell r="AP118">
            <v>11.958640823704041</v>
          </cell>
          <cell r="AQ118">
            <v>9.4941859995590701</v>
          </cell>
          <cell r="AR118">
            <v>9.6478477779022427</v>
          </cell>
          <cell r="AS118">
            <v>13.202707339339453</v>
          </cell>
          <cell r="AT118">
            <v>14.412532571384462</v>
          </cell>
          <cell r="AU118">
            <v>18.247089239842062</v>
          </cell>
          <cell r="AV118">
            <v>12.488972290844405</v>
          </cell>
          <cell r="AW118">
            <v>12.020850959571767</v>
          </cell>
          <cell r="AX118">
            <v>10.835715470928776</v>
          </cell>
          <cell r="AY118">
            <v>15.378050104039374</v>
          </cell>
          <cell r="AZ118">
            <v>18.938181492514072</v>
          </cell>
          <cell r="BA118">
            <v>10.253940699486263</v>
          </cell>
          <cell r="BB118">
            <v>11.934854971840402</v>
          </cell>
          <cell r="BC118">
            <v>9.4626473087448932</v>
          </cell>
          <cell r="BD118">
            <v>5.568476385338025</v>
          </cell>
          <cell r="BE118">
            <v>15.761702322355184</v>
          </cell>
          <cell r="BF118">
            <v>11.970548254309175</v>
          </cell>
          <cell r="BG118">
            <v>13.594608282525524</v>
          </cell>
          <cell r="BH118">
            <v>16.47128907972407</v>
          </cell>
          <cell r="BI118">
            <v>10.49147819646211</v>
          </cell>
          <cell r="BJ118">
            <v>8.8422632767267189</v>
          </cell>
          <cell r="BK118">
            <v>12.533390470245676</v>
          </cell>
          <cell r="BL118">
            <v>13.110468150224776</v>
          </cell>
          <cell r="BM118">
            <v>9.0332811588693396</v>
          </cell>
          <cell r="BN118">
            <v>10.37790033541226</v>
          </cell>
          <cell r="BO118">
            <v>10.164866200428014</v>
          </cell>
          <cell r="BP118">
            <v>11.12349366248576</v>
          </cell>
          <cell r="BQ118">
            <v>9.7080817652856801</v>
          </cell>
          <cell r="BR118">
            <v>9.9139930035090043</v>
          </cell>
          <cell r="BS118">
            <v>13.707333161855001</v>
          </cell>
          <cell r="BT118">
            <v>14.162953509553921</v>
          </cell>
          <cell r="BU118">
            <v>13.229816534226405</v>
          </cell>
          <cell r="BV118">
            <v>10.950688366039472</v>
          </cell>
          <cell r="BW118">
            <v>13.022198678658551</v>
          </cell>
          <cell r="BX118">
            <v>11.380909313625818</v>
          </cell>
          <cell r="BY118">
            <v>7.4709752854725497</v>
          </cell>
          <cell r="BZ118">
            <v>12.252956611957224</v>
          </cell>
          <cell r="CA118">
            <v>9.0278387612223199</v>
          </cell>
          <cell r="CB118">
            <v>12.691050971795121</v>
          </cell>
          <cell r="CC118">
            <v>14.62226452358842</v>
          </cell>
          <cell r="CD118">
            <v>12.030355780398613</v>
          </cell>
          <cell r="CE118">
            <v>14.320440494881574</v>
          </cell>
          <cell r="CF118">
            <v>10.881396789122197</v>
          </cell>
          <cell r="CG118">
            <v>11.39331100764047</v>
          </cell>
          <cell r="CH118">
            <v>12.821437374856355</v>
          </cell>
          <cell r="CI118">
            <v>12.530064337068504</v>
          </cell>
          <cell r="CJ118">
            <v>10.576034687998739</v>
          </cell>
          <cell r="CK118">
            <v>11.934395702220863</v>
          </cell>
          <cell r="CL118">
            <v>10.588362806403531</v>
          </cell>
          <cell r="CM118">
            <v>9.5272816511845484</v>
          </cell>
          <cell r="CN118">
            <v>8.9880383837929259</v>
          </cell>
          <cell r="CO118">
            <v>13.751169429195265</v>
          </cell>
          <cell r="CP118">
            <v>8.7249464946017614</v>
          </cell>
          <cell r="CQ118">
            <v>17.348470247938401</v>
          </cell>
          <cell r="CR118">
            <v>18.198175106102159</v>
          </cell>
          <cell r="CS118">
            <v>9.7587480341741308</v>
          </cell>
          <cell r="CT118">
            <v>10.716068187315267</v>
          </cell>
          <cell r="CU118">
            <v>9.9268196664666348</v>
          </cell>
          <cell r="CV118">
            <v>8.9555817765479642</v>
          </cell>
          <cell r="CW118">
            <v>10.457040776787753</v>
          </cell>
          <cell r="CX118">
            <v>9.7794036834483222</v>
          </cell>
          <cell r="CY118">
            <v>13.497378180985514</v>
          </cell>
          <cell r="CZ118">
            <v>8.4122684858154919</v>
          </cell>
          <cell r="DA118">
            <v>14.398418621751251</v>
          </cell>
          <cell r="DB118">
            <v>14.061303167450722</v>
          </cell>
          <cell r="DC118">
            <v>12.034250938302034</v>
          </cell>
          <cell r="DD118">
            <v>11.896134457138148</v>
          </cell>
          <cell r="DE118">
            <v>9.6034818369550905</v>
          </cell>
          <cell r="DF118">
            <v>12.013434308016771</v>
          </cell>
          <cell r="DG118">
            <v>6.6960269845995386</v>
          </cell>
          <cell r="DH118">
            <v>12.273567033490163</v>
          </cell>
          <cell r="DI118">
            <v>11.730084937280694</v>
          </cell>
          <cell r="DJ118">
            <v>9.3615717823588955</v>
          </cell>
          <cell r="DK118">
            <v>13.936200601714475</v>
          </cell>
          <cell r="DL118">
            <v>10.252453253138579</v>
          </cell>
          <cell r="DM118">
            <v>16.332864353849864</v>
          </cell>
          <cell r="DN118">
            <v>9.1191621840542769</v>
          </cell>
          <cell r="DO118">
            <v>14.286826633528568</v>
          </cell>
          <cell r="DP118">
            <v>13.53147855400031</v>
          </cell>
          <cell r="DQ118">
            <v>8.7116643826575508</v>
          </cell>
          <cell r="DR118">
            <v>12.627237402776712</v>
          </cell>
          <cell r="DS118">
            <v>11.213184176571719</v>
          </cell>
          <cell r="DT118">
            <v>9.7098784332379608</v>
          </cell>
          <cell r="DU118">
            <v>13.122000421042429</v>
          </cell>
          <cell r="DV118">
            <v>15.383082708012028</v>
          </cell>
          <cell r="DW118">
            <v>13.305184478675674</v>
          </cell>
          <cell r="DX118">
            <v>12.103209307765695</v>
          </cell>
          <cell r="DY118">
            <v>15.366041195377836</v>
          </cell>
          <cell r="DZ118">
            <v>11.238103538367568</v>
          </cell>
          <cell r="EA118">
            <v>13.115451313386217</v>
          </cell>
          <cell r="EB118">
            <v>17.123037649462919</v>
          </cell>
          <cell r="EC118">
            <v>11.293277472118731</v>
          </cell>
          <cell r="ED118">
            <v>13.952957345912409</v>
          </cell>
          <cell r="EE118">
            <v>21.232287243246972</v>
          </cell>
          <cell r="EF118">
            <v>15.07714317160503</v>
          </cell>
          <cell r="EG118">
            <v>14.034172929695076</v>
          </cell>
          <cell r="EH118">
            <v>14.686217855584893</v>
          </cell>
          <cell r="EI118">
            <v>12.103153691988137</v>
          </cell>
          <cell r="EJ118">
            <v>11.234507470272337</v>
          </cell>
          <cell r="EK118">
            <v>13.619602160218735</v>
          </cell>
          <cell r="EL118">
            <v>11.523121697435231</v>
          </cell>
          <cell r="EM118">
            <v>12.923889631784814</v>
          </cell>
          <cell r="EN118">
            <v>14.059142554800086</v>
          </cell>
          <cell r="EO118">
            <v>9.9931234725007787</v>
          </cell>
          <cell r="EP118">
            <v>13.790177127737563</v>
          </cell>
          <cell r="EQ118">
            <v>9.7238834729856514</v>
          </cell>
          <cell r="ER118">
            <v>10.499751242993842</v>
          </cell>
          <cell r="ES118">
            <v>14.093019232689</v>
          </cell>
          <cell r="ET118">
            <v>11.338648549723969</v>
          </cell>
          <cell r="EU118">
            <v>8.8156181835221208</v>
          </cell>
          <cell r="EV118">
            <v>7.0591935389233367</v>
          </cell>
          <cell r="EW118">
            <v>11.016703007000846</v>
          </cell>
          <cell r="EX118">
            <v>9.2687398743838916</v>
          </cell>
          <cell r="EY118">
            <v>10.669462911413556</v>
          </cell>
          <cell r="EZ118">
            <v>9.0805633393388039</v>
          </cell>
          <cell r="FA118">
            <v>13.302675782538985</v>
          </cell>
          <cell r="FB118">
            <v>11.127182488967239</v>
          </cell>
          <cell r="FC118">
            <v>10.634076293202078</v>
          </cell>
          <cell r="FD118">
            <v>11.378399578377307</v>
          </cell>
          <cell r="FE118">
            <v>10.757291946560343</v>
          </cell>
          <cell r="FF118">
            <v>13.088981151456405</v>
          </cell>
          <cell r="FG118">
            <v>13.313698997592905</v>
          </cell>
          <cell r="FH118">
            <v>10.641539498751335</v>
          </cell>
          <cell r="FI118">
            <v>15.921047832547949</v>
          </cell>
          <cell r="FJ118">
            <v>13.998207952165806</v>
          </cell>
          <cell r="FK118">
            <v>16.338639348719123</v>
          </cell>
          <cell r="FL118">
            <v>7.6254492174482911</v>
          </cell>
          <cell r="FM118">
            <v>13.273024709647752</v>
          </cell>
          <cell r="FN118">
            <v>14.946195426233899</v>
          </cell>
          <cell r="FO118">
            <v>13.630186252824085</v>
          </cell>
          <cell r="FP118">
            <v>16.264854265634384</v>
          </cell>
          <cell r="FQ118">
            <v>17.106125906304069</v>
          </cell>
          <cell r="FR118">
            <v>16.699339794736574</v>
          </cell>
          <cell r="FS118">
            <v>15.64038211310268</v>
          </cell>
          <cell r="FT118">
            <v>20.146273735279753</v>
          </cell>
          <cell r="FU118">
            <v>19.823503512834574</v>
          </cell>
          <cell r="GW118">
            <v>108.03604572858345</v>
          </cell>
          <cell r="GX118">
            <v>98.738245824024176</v>
          </cell>
          <cell r="GY118">
            <v>127.42911999938897</v>
          </cell>
          <cell r="GZ118">
            <v>148.20854854249785</v>
          </cell>
          <cell r="HA118">
            <v>135.4778384612284</v>
          </cell>
          <cell r="HB118">
            <v>145.16244883141999</v>
          </cell>
          <cell r="HC118">
            <v>139.06490891202358</v>
          </cell>
          <cell r="HD118">
            <v>140.19545662514724</v>
          </cell>
          <cell r="HE118">
            <v>137.50180836612503</v>
          </cell>
          <cell r="HF118">
            <v>149.42651591187172</v>
          </cell>
          <cell r="HG118">
            <v>168.80336831932527</v>
          </cell>
          <cell r="HH118">
            <v>130.32746316867463</v>
          </cell>
          <cell r="HI118">
            <v>149.5823042102183</v>
          </cell>
        </row>
        <row r="119">
          <cell r="C119">
            <v>51.903948682268556</v>
          </cell>
          <cell r="D119">
            <v>39.188959681713982</v>
          </cell>
          <cell r="E119">
            <v>12.714989000554574</v>
          </cell>
          <cell r="F119">
            <v>0.32445334359022382</v>
          </cell>
          <cell r="H119">
            <v>44.746835535636791</v>
          </cell>
          <cell r="I119">
            <v>-5.557875853922809</v>
          </cell>
          <cell r="J119">
            <v>-0.12420712632285395</v>
          </cell>
          <cell r="L119">
            <v>3.4078317384076984</v>
          </cell>
          <cell r="M119">
            <v>3.4594288475691379</v>
          </cell>
          <cell r="N119">
            <v>3.2959962500160822</v>
          </cell>
          <cell r="O119">
            <v>2.6219931353001131</v>
          </cell>
          <cell r="P119">
            <v>2.6532221012907762</v>
          </cell>
          <cell r="Q119">
            <v>3.1535541380822387</v>
          </cell>
          <cell r="R119">
            <v>2.1652482797835755</v>
          </cell>
          <cell r="S119">
            <v>2.2985225689429192</v>
          </cell>
          <cell r="T119">
            <v>2.9821117347192763</v>
          </cell>
          <cell r="U119">
            <v>2.9765598059466352</v>
          </cell>
          <cell r="V119">
            <v>2.34358299608453</v>
          </cell>
          <cell r="W119">
            <v>3.2501541542443504</v>
          </cell>
          <cell r="X119">
            <v>1.9454429841926772</v>
          </cell>
          <cell r="Y119">
            <v>1.5732931293364016</v>
          </cell>
          <cell r="Z119">
            <v>2.6418299107820196</v>
          </cell>
          <cell r="AA119">
            <v>2.4062875184602155</v>
          </cell>
          <cell r="AB119">
            <v>2.3508076817451027</v>
          </cell>
          <cell r="AC119">
            <v>3.1252535637074872</v>
          </cell>
          <cell r="AD119">
            <v>1.9541699203174743</v>
          </cell>
          <cell r="AE119">
            <v>1.9981878853087125</v>
          </cell>
          <cell r="AF119">
            <v>1.9375297195103203</v>
          </cell>
          <cell r="AG119">
            <v>1.9332427390907196</v>
          </cell>
          <cell r="AH119">
            <v>2.1136487356394307</v>
          </cell>
          <cell r="AI119">
            <v>2.2177590620110252</v>
          </cell>
          <cell r="AJ119">
            <v>1.8694039153741424</v>
          </cell>
          <cell r="AK119">
            <v>2.1406999905375517</v>
          </cell>
          <cell r="AL119">
            <v>2.5894889140638853</v>
          </cell>
          <cell r="AM119">
            <v>2.6714764212856887</v>
          </cell>
          <cell r="AN119">
            <v>2.7365753156036119</v>
          </cell>
          <cell r="AO119">
            <v>2.114014087568072</v>
          </cell>
          <cell r="AP119">
            <v>2.8592924134158002</v>
          </cell>
          <cell r="AQ119">
            <v>3.123496210682406</v>
          </cell>
          <cell r="AR119">
            <v>2.4994276669863948</v>
          </cell>
          <cell r="AS119">
            <v>2.4914407547024577</v>
          </cell>
          <cell r="AT119">
            <v>2.3070329314938736</v>
          </cell>
          <cell r="AU119">
            <v>2.7264327412764273</v>
          </cell>
          <cell r="AV119">
            <v>2.5912388540180182</v>
          </cell>
          <cell r="AW119">
            <v>2.6435010865247839</v>
          </cell>
          <cell r="AX119">
            <v>3.036279150531219</v>
          </cell>
          <cell r="AY119">
            <v>2.2390727633306495</v>
          </cell>
          <cell r="AZ119">
            <v>2.0812303123988412</v>
          </cell>
          <cell r="BA119">
            <v>2.5467209721846045</v>
          </cell>
          <cell r="BB119">
            <v>2.8735530134378191</v>
          </cell>
          <cell r="BC119">
            <v>2.9370255937400573</v>
          </cell>
          <cell r="BD119">
            <v>2.3669676995848952</v>
          </cell>
          <cell r="BE119">
            <v>3.9639787156744672</v>
          </cell>
          <cell r="BF119">
            <v>2.6669859177963908</v>
          </cell>
          <cell r="BG119">
            <v>3.4027191169662929</v>
          </cell>
          <cell r="BH119">
            <v>3.3835532308115526</v>
          </cell>
          <cell r="BI119">
            <v>3.6523665997407622</v>
          </cell>
          <cell r="BJ119">
            <v>3.3049367414657422</v>
          </cell>
          <cell r="BK119">
            <v>2.5936508986889626</v>
          </cell>
          <cell r="BL119">
            <v>2.7522185181826653</v>
          </cell>
          <cell r="BM119">
            <v>2.6712474264316954</v>
          </cell>
          <cell r="BN119">
            <v>3.363791861390979</v>
          </cell>
          <cell r="BO119">
            <v>2.7372822390667362</v>
          </cell>
          <cell r="BP119">
            <v>3.6176647663095336</v>
          </cell>
          <cell r="BQ119">
            <v>2.7990400374335902</v>
          </cell>
          <cell r="BR119">
            <v>2.8409882014542185</v>
          </cell>
          <cell r="BS119">
            <v>3.4798710990135899</v>
          </cell>
          <cell r="BT119">
            <v>3.4806291025791118</v>
          </cell>
          <cell r="BU119">
            <v>3.5532358582731898</v>
          </cell>
          <cell r="BV119">
            <v>3.7851075349269481</v>
          </cell>
          <cell r="BW119">
            <v>3.8491993081850056</v>
          </cell>
          <cell r="BX119">
            <v>3.2746698820278155</v>
          </cell>
          <cell r="BY119">
            <v>2.7876645093594341</v>
          </cell>
          <cell r="BZ119">
            <v>3.9485059725257394</v>
          </cell>
          <cell r="CA119">
            <v>2.9487268986239972</v>
          </cell>
          <cell r="CB119">
            <v>4.1993997329449559</v>
          </cell>
          <cell r="CC119">
            <v>3.9070599449055909</v>
          </cell>
          <cell r="CD119">
            <v>3.5668442778310538</v>
          </cell>
          <cell r="CE119">
            <v>3.9618730213698883</v>
          </cell>
          <cell r="CF119">
            <v>4.0742142999255773</v>
          </cell>
          <cell r="CG119">
            <v>3.4772270463564716</v>
          </cell>
          <cell r="CH119">
            <v>4.1449342206200255</v>
          </cell>
          <cell r="CI119">
            <v>4.0108170535471368</v>
          </cell>
          <cell r="CJ119">
            <v>3.4735829924014583</v>
          </cell>
          <cell r="CK119">
            <v>3.9511531075592252</v>
          </cell>
          <cell r="CL119">
            <v>3.917445796534377</v>
          </cell>
          <cell r="CM119">
            <v>4.1685469400799118</v>
          </cell>
          <cell r="CN119">
            <v>3.1742217320338901</v>
          </cell>
          <cell r="CO119">
            <v>3.4645892457246177</v>
          </cell>
          <cell r="CP119">
            <v>3.5522747850377856</v>
          </cell>
          <cell r="CQ119">
            <v>4.6594005229753321</v>
          </cell>
          <cell r="CR119">
            <v>2.655853617668734</v>
          </cell>
          <cell r="CS119">
            <v>2.7633048976455572</v>
          </cell>
          <cell r="CT119">
            <v>3.2515160643885315</v>
          </cell>
          <cell r="CU119">
            <v>2.7513111581584369</v>
          </cell>
          <cell r="CV119">
            <v>3.5888061236746509</v>
          </cell>
          <cell r="CW119">
            <v>4.8651538032961676</v>
          </cell>
          <cell r="CX119">
            <v>3.2462883895331589</v>
          </cell>
          <cell r="CY119">
            <v>3.6308071029086091</v>
          </cell>
          <cell r="CZ119">
            <v>3.3304146083931432</v>
          </cell>
          <cell r="DA119">
            <v>4.626857413242365</v>
          </cell>
          <cell r="DB119">
            <v>4.3111842547439432</v>
          </cell>
          <cell r="DC119">
            <v>4.2853746258899683</v>
          </cell>
          <cell r="DD119">
            <v>4.108771551579844</v>
          </cell>
          <cell r="DE119">
            <v>3.0621750368969729</v>
          </cell>
          <cell r="DF119">
            <v>3.6511323653241594</v>
          </cell>
          <cell r="DG119">
            <v>2.6711934961387387</v>
          </cell>
          <cell r="DH119">
            <v>5.4692248254454672</v>
          </cell>
          <cell r="DI119">
            <v>3.9264298549216767</v>
          </cell>
          <cell r="DJ119">
            <v>4.7559564432737318</v>
          </cell>
          <cell r="DK119">
            <v>4.6467424808086237</v>
          </cell>
          <cell r="DL119">
            <v>3.898716814158349</v>
          </cell>
          <cell r="DM119">
            <v>4.6546518403933019</v>
          </cell>
          <cell r="DN119">
            <v>4.1612705200050115</v>
          </cell>
          <cell r="DO119">
            <v>4.8149941328498986</v>
          </cell>
          <cell r="DP119">
            <v>4.8611493175946743</v>
          </cell>
          <cell r="DQ119">
            <v>4.9317119719768128</v>
          </cell>
          <cell r="DR119">
            <v>3.8078173659888361</v>
          </cell>
          <cell r="DS119">
            <v>4.0316082410020924</v>
          </cell>
          <cell r="DT119">
            <v>5.1027514037926149</v>
          </cell>
          <cell r="DU119">
            <v>5.8440201219332151</v>
          </cell>
          <cell r="DV119">
            <v>6.1408820300721807</v>
          </cell>
          <cell r="DW119">
            <v>5.5408969065780278</v>
          </cell>
          <cell r="DX119">
            <v>5.4666385052344406</v>
          </cell>
          <cell r="DY119">
            <v>4.7632690877003423</v>
          </cell>
          <cell r="DZ119">
            <v>4.8168797969234598</v>
          </cell>
          <cell r="EA119">
            <v>5.3579528958534164</v>
          </cell>
          <cell r="EB119">
            <v>5.2112463428724141</v>
          </cell>
          <cell r="EC119">
            <v>5.7128635410113358</v>
          </cell>
          <cell r="ED119">
            <v>5.4390737738341857</v>
          </cell>
          <cell r="EE119">
            <v>10.195441535035727</v>
          </cell>
          <cell r="EF119">
            <v>5.8010228903762693</v>
          </cell>
          <cell r="EG119">
            <v>4.5452056354520307</v>
          </cell>
          <cell r="EH119">
            <v>6.2808230010713784</v>
          </cell>
          <cell r="EI119">
            <v>4.4248416914073152</v>
          </cell>
          <cell r="EJ119">
            <v>4.9916911592257991</v>
          </cell>
          <cell r="EK119">
            <v>5.0785493982950438</v>
          </cell>
          <cell r="EL119">
            <v>4.8988016118144433</v>
          </cell>
          <cell r="EM119">
            <v>5.7443094446514662</v>
          </cell>
          <cell r="EN119">
            <v>5.2108020197061862</v>
          </cell>
          <cell r="EO119">
            <v>3.8601747051861528</v>
          </cell>
          <cell r="EP119">
            <v>4.8995420884669212</v>
          </cell>
          <cell r="EQ119">
            <v>3.9210648575010842</v>
          </cell>
          <cell r="ER119">
            <v>3.9388748350095497</v>
          </cell>
          <cell r="ES119">
            <v>5.2209510533630619</v>
          </cell>
          <cell r="ET119">
            <v>4.7953841448418029</v>
          </cell>
          <cell r="EU119">
            <v>4.712461252735868</v>
          </cell>
          <cell r="EV119">
            <v>3.4585317146548906</v>
          </cell>
          <cell r="EW119">
            <v>4.7290488641712694</v>
          </cell>
          <cell r="EX119">
            <v>4.0323210609903573</v>
          </cell>
          <cell r="EY119">
            <v>3.9889875302298536</v>
          </cell>
          <cell r="EZ119">
            <v>3.9833289933088079</v>
          </cell>
          <cell r="FA119">
            <v>3.167616464764186</v>
          </cell>
          <cell r="FB119">
            <v>4.4275561232821952</v>
          </cell>
          <cell r="FC119">
            <v>3.6177797298290355</v>
          </cell>
          <cell r="FD119">
            <v>4.4138861039215236</v>
          </cell>
          <cell r="FE119">
            <v>2.7022371987199092</v>
          </cell>
          <cell r="FF119">
            <v>3.6876140366783465</v>
          </cell>
          <cell r="FG119">
            <v>4.2455246055467866</v>
          </cell>
          <cell r="FH119">
            <v>3.4929778210366642</v>
          </cell>
          <cell r="FI119">
            <v>5.4504386046265259</v>
          </cell>
          <cell r="FJ119">
            <v>5.9065076912422789</v>
          </cell>
          <cell r="FK119">
            <v>5.9572827191820865</v>
          </cell>
          <cell r="FL119">
            <v>2.2638158303966969</v>
          </cell>
          <cell r="FM119">
            <v>6.3614142824330919</v>
          </cell>
          <cell r="FN119">
            <v>4.6709111246034309</v>
          </cell>
          <cell r="FO119">
            <v>4.2985704324298517</v>
          </cell>
          <cell r="FP119">
            <v>4.6550928881291034</v>
          </cell>
          <cell r="FQ119">
            <v>4.8644764780656473</v>
          </cell>
          <cell r="FR119">
            <v>4.8197730276818769</v>
          </cell>
          <cell r="FS119">
            <v>4.0671734319844948</v>
          </cell>
          <cell r="FT119">
            <v>8.5656861445966417</v>
          </cell>
          <cell r="FU119">
            <v>7.3370350419477219</v>
          </cell>
          <cell r="GW119">
            <v>34.608205750387327</v>
          </cell>
          <cell r="GX119">
            <v>26.197452850101584</v>
          </cell>
          <cell r="GY119">
            <v>30.12878136299031</v>
          </cell>
          <cell r="GZ119">
            <v>33.349273196188044</v>
          </cell>
          <cell r="HA119">
            <v>37.19661161999003</v>
          </cell>
          <cell r="HB119">
            <v>43.262916043552728</v>
          </cell>
          <cell r="HC119">
            <v>46.068407742795813</v>
          </cell>
          <cell r="HD119">
            <v>43.306872059543267</v>
          </cell>
          <cell r="HE119">
            <v>49.821259361795768</v>
          </cell>
          <cell r="HF119">
            <v>60.665577644650114</v>
          </cell>
          <cell r="HG119">
            <v>68.323870025047412</v>
          </cell>
          <cell r="HH119">
            <v>52.768144126857003</v>
          </cell>
          <cell r="HI119">
            <v>51.052750092138353</v>
          </cell>
        </row>
        <row r="120">
          <cell r="C120">
            <v>65.082283486909731</v>
          </cell>
          <cell r="D120">
            <v>53.177816546699468</v>
          </cell>
          <cell r="E120">
            <v>11.904466940210263</v>
          </cell>
          <cell r="F120">
            <v>0.2238615218388301</v>
          </cell>
          <cell r="H120">
            <v>43.944802199679586</v>
          </cell>
          <cell r="I120">
            <v>9.233014347019882</v>
          </cell>
          <cell r="J120">
            <v>0.21010481069106285</v>
          </cell>
          <cell r="L120">
            <v>5.2262203571426369</v>
          </cell>
          <cell r="M120">
            <v>2.9932110318059051</v>
          </cell>
          <cell r="N120">
            <v>4.5724959886616929</v>
          </cell>
          <cell r="O120">
            <v>2.7411113386039472</v>
          </cell>
          <cell r="P120">
            <v>4.1972994584609236</v>
          </cell>
          <cell r="Q120">
            <v>3.7181459062419298</v>
          </cell>
          <cell r="R120">
            <v>5.4554766759567386</v>
          </cell>
          <cell r="S120">
            <v>3.2896495894911961</v>
          </cell>
          <cell r="T120">
            <v>4.3598532058788528</v>
          </cell>
          <cell r="U120">
            <v>3.6663225228114795</v>
          </cell>
          <cell r="V120">
            <v>3.6831127586858776</v>
          </cell>
          <cell r="W120">
            <v>3.0238559603799335</v>
          </cell>
          <cell r="X120">
            <v>5.3458903849084383</v>
          </cell>
          <cell r="Y120">
            <v>2.266081732728404</v>
          </cell>
          <cell r="Z120">
            <v>4.0549756711591298</v>
          </cell>
          <cell r="AA120">
            <v>2.8612309829699498</v>
          </cell>
          <cell r="AB120">
            <v>3.1556262326273119</v>
          </cell>
          <cell r="AC120">
            <v>0.9791934578756375</v>
          </cell>
          <cell r="AD120">
            <v>2.4306794376551482</v>
          </cell>
          <cell r="AE120">
            <v>2.9864409277793591</v>
          </cell>
          <cell r="AF120">
            <v>3.0905360811037994</v>
          </cell>
          <cell r="AG120">
            <v>2.9501937247828636</v>
          </cell>
          <cell r="AH120">
            <v>2.7006264555227535</v>
          </cell>
          <cell r="AI120">
            <v>3.752343272115501</v>
          </cell>
          <cell r="AJ120">
            <v>3.4404536748626229</v>
          </cell>
          <cell r="AK120">
            <v>0.45232958537287532</v>
          </cell>
          <cell r="AL120">
            <v>5.548882058995682</v>
          </cell>
          <cell r="AM120">
            <v>3.9570102966575478</v>
          </cell>
          <cell r="AN120">
            <v>3.1515135938005043</v>
          </cell>
          <cell r="AO120">
            <v>3.9418912124959329</v>
          </cell>
          <cell r="AP120">
            <v>3.7557674679782269</v>
          </cell>
          <cell r="AQ120">
            <v>5.0228447041709066</v>
          </cell>
          <cell r="AR120">
            <v>5.2727228300977131</v>
          </cell>
          <cell r="AS120">
            <v>7.6432237878468188</v>
          </cell>
          <cell r="AT120">
            <v>7.3883449134888437</v>
          </cell>
          <cell r="AU120">
            <v>10.37429894682141</v>
          </cell>
          <cell r="AV120">
            <v>4.1397844623278415</v>
          </cell>
          <cell r="AW120">
            <v>5.4596815821453477</v>
          </cell>
          <cell r="AX120">
            <v>4.0155911421725889</v>
          </cell>
          <cell r="AY120">
            <v>8.1994106593729477</v>
          </cell>
          <cell r="AZ120">
            <v>12.314591054316521</v>
          </cell>
          <cell r="BA120">
            <v>6.2417469994714425</v>
          </cell>
          <cell r="BB120">
            <v>5.9740756388220895</v>
          </cell>
          <cell r="BC120">
            <v>4.7666754587673585</v>
          </cell>
          <cell r="BD120">
            <v>1.8445895738886717</v>
          </cell>
          <cell r="BE120">
            <v>6.0234756186017124</v>
          </cell>
          <cell r="BF120">
            <v>6.0776276303998236</v>
          </cell>
          <cell r="BG120">
            <v>6.2052773552918499</v>
          </cell>
          <cell r="BH120">
            <v>6.2998164547587638</v>
          </cell>
          <cell r="BI120">
            <v>3.0167851980154761</v>
          </cell>
          <cell r="BJ120">
            <v>2.5952773768210045</v>
          </cell>
          <cell r="BK120">
            <v>7.6048306588392247</v>
          </cell>
          <cell r="BL120">
            <v>6.0941409618011857</v>
          </cell>
          <cell r="BM120">
            <v>4.0953735885292302</v>
          </cell>
          <cell r="BN120">
            <v>3.9707715391344043</v>
          </cell>
          <cell r="BO120">
            <v>3.6539430559607387</v>
          </cell>
          <cell r="BP120">
            <v>4.4850741532829561</v>
          </cell>
          <cell r="BQ120">
            <v>4.3509335173960899</v>
          </cell>
          <cell r="BR120">
            <v>4.7152753835398205</v>
          </cell>
          <cell r="BS120">
            <v>6.8500837321310515</v>
          </cell>
          <cell r="BT120">
            <v>6.397629193193775</v>
          </cell>
          <cell r="BU120">
            <v>6.2229091407890138</v>
          </cell>
          <cell r="BV120">
            <v>4.4030717499003691</v>
          </cell>
          <cell r="BW120">
            <v>6.1115878214359638</v>
          </cell>
          <cell r="BX120">
            <v>5.2225980401520102</v>
          </cell>
          <cell r="BY120">
            <v>2.6794768708071328</v>
          </cell>
          <cell r="BZ120">
            <v>6.6158642502487215</v>
          </cell>
          <cell r="CA120">
            <v>3.6521120575452968</v>
          </cell>
          <cell r="CB120">
            <v>5.7634259315090919</v>
          </cell>
          <cell r="CC120">
            <v>7.2716745594382637</v>
          </cell>
          <cell r="CD120">
            <v>5.4745970514334044</v>
          </cell>
          <cell r="CE120">
            <v>6.1791528994397176</v>
          </cell>
          <cell r="CF120">
            <v>4.3632605227086909</v>
          </cell>
          <cell r="CG120">
            <v>6.0162791419478321</v>
          </cell>
          <cell r="CH120">
            <v>6.2996460784146979</v>
          </cell>
          <cell r="CI120">
            <v>6.4115158300139363</v>
          </cell>
          <cell r="CJ120">
            <v>4.7039278542903578</v>
          </cell>
          <cell r="CK120">
            <v>5.417182454485439</v>
          </cell>
          <cell r="CL120">
            <v>3.4193298457231722</v>
          </cell>
          <cell r="CM120">
            <v>2.8298443942691383</v>
          </cell>
          <cell r="CN120">
            <v>3.3720963146684593</v>
          </cell>
          <cell r="CO120">
            <v>7.7026778763671331</v>
          </cell>
          <cell r="CP120">
            <v>2.6433801868262488</v>
          </cell>
          <cell r="CQ120">
            <v>9.4473814852760203</v>
          </cell>
          <cell r="CR120">
            <v>13.328124272142434</v>
          </cell>
          <cell r="CS120">
            <v>4.4242052320093217</v>
          </cell>
          <cell r="CT120">
            <v>5.2786109401127286</v>
          </cell>
          <cell r="CU120">
            <v>5.0478653277440095</v>
          </cell>
          <cell r="CV120">
            <v>3.4495851086585896</v>
          </cell>
          <cell r="CW120">
            <v>3.8739241321680042</v>
          </cell>
          <cell r="CX120">
            <v>4.2583459188811918</v>
          </cell>
          <cell r="CY120">
            <v>7.2953767888413461</v>
          </cell>
          <cell r="CZ120">
            <v>2.3679874850767728</v>
          </cell>
          <cell r="DA120">
            <v>7.4998135487713062</v>
          </cell>
          <cell r="DB120">
            <v>7.9266082130396871</v>
          </cell>
          <cell r="DC120">
            <v>5.1799910021436313</v>
          </cell>
          <cell r="DD120">
            <v>4.9648302822437529</v>
          </cell>
          <cell r="DE120">
            <v>5.2875318099778044</v>
          </cell>
          <cell r="DF120">
            <v>5.3258572718329678</v>
          </cell>
          <cell r="DG120">
            <v>3.7959308201687456</v>
          </cell>
          <cell r="DH120">
            <v>4.4742227346866574</v>
          </cell>
          <cell r="DI120">
            <v>5.5808013564040557</v>
          </cell>
          <cell r="DJ120">
            <v>2.9111589539155607</v>
          </cell>
          <cell r="DK120">
            <v>6.6782895948692609</v>
          </cell>
          <cell r="DL120">
            <v>3.8476045984333815</v>
          </cell>
          <cell r="DM120">
            <v>9.7205726473853193</v>
          </cell>
          <cell r="DN120">
            <v>2.4384035186734425</v>
          </cell>
          <cell r="DO120">
            <v>6.7129067266926814</v>
          </cell>
          <cell r="DP120">
            <v>6.360478986636406</v>
          </cell>
          <cell r="DQ120">
            <v>3.2642100054813694</v>
          </cell>
          <cell r="DR120">
            <v>6.847901778606885</v>
          </cell>
          <cell r="DS120">
            <v>4.6694161753799177</v>
          </cell>
          <cell r="DT120">
            <v>2.1849101891682703</v>
          </cell>
          <cell r="DU120">
            <v>4.692657268356081</v>
          </cell>
          <cell r="DV120">
            <v>6.8460152642689307</v>
          </cell>
          <cell r="DW120">
            <v>5.5469972936607235</v>
          </cell>
          <cell r="DX120">
            <v>4.1579396803894975</v>
          </cell>
          <cell r="DY120">
            <v>8.2730876032054361</v>
          </cell>
          <cell r="DZ120">
            <v>4.1592953596939219</v>
          </cell>
          <cell r="EA120">
            <v>5.4250688303987635</v>
          </cell>
          <cell r="EB120">
            <v>9.6146844068900528</v>
          </cell>
          <cell r="EC120">
            <v>3.1428987672224831</v>
          </cell>
          <cell r="ED120">
            <v>5.7506966315995838</v>
          </cell>
          <cell r="EE120">
            <v>8.5449795162994864</v>
          </cell>
          <cell r="EF120">
            <v>7.1244917716163245</v>
          </cell>
          <cell r="EG120">
            <v>7.6314711992101554</v>
          </cell>
          <cell r="EH120">
            <v>5.7962651700789065</v>
          </cell>
          <cell r="EI120">
            <v>5.2183999233408871</v>
          </cell>
          <cell r="EJ120">
            <v>3.8538996191183998</v>
          </cell>
          <cell r="EK120">
            <v>6.2477778750072597</v>
          </cell>
          <cell r="EL120">
            <v>4.2204981094570178</v>
          </cell>
          <cell r="EM120">
            <v>4.4775469855956489</v>
          </cell>
          <cell r="EN120">
            <v>5.8299013565051228</v>
          </cell>
          <cell r="EO120">
            <v>3.9025299169074703</v>
          </cell>
          <cell r="EP120">
            <v>6.645892404047367</v>
          </cell>
          <cell r="EQ120">
            <v>3.9049330819516093</v>
          </cell>
          <cell r="ER120">
            <v>3.8122596277620899</v>
          </cell>
          <cell r="ES120">
            <v>6.0614812903308009</v>
          </cell>
          <cell r="ET120">
            <v>3.8157735206277636</v>
          </cell>
          <cell r="EU120">
            <v>3.6202976930971578</v>
          </cell>
          <cell r="EV120">
            <v>1.6913557725918997</v>
          </cell>
          <cell r="EW120">
            <v>4.6603775358583128</v>
          </cell>
          <cell r="EX120">
            <v>3.4354385986370692</v>
          </cell>
          <cell r="EY120">
            <v>5.0481562841698757</v>
          </cell>
          <cell r="EZ120">
            <v>2.653982143959901</v>
          </cell>
          <cell r="FA120">
            <v>7.9900900058677742</v>
          </cell>
          <cell r="FB120">
            <v>5.2593741902962829</v>
          </cell>
          <cell r="FC120">
            <v>4.31561423258219</v>
          </cell>
          <cell r="FD120">
            <v>4.7467864258765342</v>
          </cell>
          <cell r="FE120">
            <v>5.3093601580053686</v>
          </cell>
          <cell r="FF120">
            <v>5.9220580184489711</v>
          </cell>
          <cell r="FG120">
            <v>6.376280515939432</v>
          </cell>
          <cell r="FH120">
            <v>4.0982496352192079</v>
          </cell>
          <cell r="FI120">
            <v>6.5060212205038042</v>
          </cell>
          <cell r="FJ120">
            <v>4.6789332723336425</v>
          </cell>
          <cell r="FK120">
            <v>7.9393789981123204</v>
          </cell>
          <cell r="FL120">
            <v>3.7102509252566898</v>
          </cell>
          <cell r="FM120">
            <v>4.4044242932440589</v>
          </cell>
          <cell r="FN120">
            <v>7.8241187033169997</v>
          </cell>
          <cell r="FO120">
            <v>5.4533888112331503</v>
          </cell>
          <cell r="FP120">
            <v>6.9197277263426562</v>
          </cell>
          <cell r="FQ120">
            <v>7.9669010091514583</v>
          </cell>
          <cell r="FR120">
            <v>6.6965637269055751</v>
          </cell>
          <cell r="FS120">
            <v>6.6755136600794041</v>
          </cell>
          <cell r="FT120">
            <v>8.2209306479486894</v>
          </cell>
          <cell r="FU120">
            <v>7.2104639834310458</v>
          </cell>
          <cell r="GW120">
            <v>46.926754794121116</v>
          </cell>
          <cell r="GX120">
            <v>36.573818361228298</v>
          </cell>
          <cell r="GY120">
            <v>59.94928307258909</v>
          </cell>
          <cell r="GZ120">
            <v>71.262527175578199</v>
          </cell>
          <cell r="HA120">
            <v>57.732305620209956</v>
          </cell>
          <cell r="HB120">
            <v>65.994099565892753</v>
          </cell>
          <cell r="HC120">
            <v>62.626521984991129</v>
          </cell>
          <cell r="HD120">
            <v>69.930437969589036</v>
          </cell>
          <cell r="HE120">
            <v>61.738110315283627</v>
          </cell>
          <cell r="HF120">
            <v>62.427978435246203</v>
          </cell>
          <cell r="HG120">
            <v>71.62360997543621</v>
          </cell>
          <cell r="HH120">
            <v>52.428397082486534</v>
          </cell>
          <cell r="HI120">
            <v>65.79612881714543</v>
          </cell>
        </row>
        <row r="121">
          <cell r="C121">
            <v>38.16910276486778</v>
          </cell>
          <cell r="D121">
            <v>26.878680680919903</v>
          </cell>
          <cell r="E121">
            <v>11.290422083947877</v>
          </cell>
          <cell r="F121">
            <v>0.42005120035383636</v>
          </cell>
          <cell r="H121">
            <v>21.697622647560809</v>
          </cell>
          <cell r="I121">
            <v>5.1810580333590934</v>
          </cell>
          <cell r="J121">
            <v>0.23878459486166492</v>
          </cell>
          <cell r="L121">
            <v>3.66438481531647</v>
          </cell>
          <cell r="M121">
            <v>2.768047699042822</v>
          </cell>
          <cell r="N121">
            <v>3.1640418516063531</v>
          </cell>
          <cell r="O121">
            <v>2.3514472372444293</v>
          </cell>
          <cell r="P121">
            <v>0.84971952887495916</v>
          </cell>
          <cell r="Q121">
            <v>2.1508093652543621</v>
          </cell>
          <cell r="R121">
            <v>0.64339228095442536</v>
          </cell>
          <cell r="S121">
            <v>1.8917175765863272</v>
          </cell>
          <cell r="T121">
            <v>2.0319632807071453</v>
          </cell>
          <cell r="U121">
            <v>2.504838798871869</v>
          </cell>
          <cell r="V121">
            <v>1.7611089591057494</v>
          </cell>
          <cell r="W121">
            <v>2.7196137905101074</v>
          </cell>
          <cell r="X121">
            <v>2.5176717472940138</v>
          </cell>
          <cell r="Y121">
            <v>2.5599788504329046</v>
          </cell>
          <cell r="Z121">
            <v>2.3535655459342628</v>
          </cell>
          <cell r="AA121">
            <v>1.6880153644964133</v>
          </cell>
          <cell r="AB121">
            <v>2.9949490970050507</v>
          </cell>
          <cell r="AC121">
            <v>3.3193172311135739</v>
          </cell>
          <cell r="AD121">
            <v>1.7673863513073667</v>
          </cell>
          <cell r="AE121">
            <v>3.2291483520199087</v>
          </cell>
          <cell r="AF121">
            <v>1.9417842605888513</v>
          </cell>
          <cell r="AG121">
            <v>3.2598761043972786</v>
          </cell>
          <cell r="AH121">
            <v>6.2730004208088639</v>
          </cell>
          <cell r="AI121">
            <v>4.0622812872958169</v>
          </cell>
          <cell r="AJ121">
            <v>1.8047681993133189</v>
          </cell>
          <cell r="AK121">
            <v>2.5553273946461279</v>
          </cell>
          <cell r="AL121">
            <v>5.0194532110176526</v>
          </cell>
          <cell r="AM121">
            <v>1.7536587827018302</v>
          </cell>
          <cell r="AN121">
            <v>2.1172841983572921</v>
          </cell>
          <cell r="AO121">
            <v>2.6018853950033054</v>
          </cell>
          <cell r="AP121">
            <v>5.3435809423100133</v>
          </cell>
          <cell r="AQ121">
            <v>1.3478450847057588</v>
          </cell>
          <cell r="AR121">
            <v>1.8756972808181356</v>
          </cell>
          <cell r="AS121">
            <v>3.0680427967901753</v>
          </cell>
          <cell r="AT121">
            <v>4.7171547264017448</v>
          </cell>
          <cell r="AU121">
            <v>5.1463575517442237</v>
          </cell>
          <cell r="AV121">
            <v>5.7579489744985457</v>
          </cell>
          <cell r="AW121">
            <v>3.9176682909016365</v>
          </cell>
          <cell r="AX121">
            <v>3.7838451782249676</v>
          </cell>
          <cell r="AY121">
            <v>4.9395666813357755</v>
          </cell>
          <cell r="AZ121">
            <v>4.5423601257987114</v>
          </cell>
          <cell r="BA121">
            <v>1.4654727278302153</v>
          </cell>
          <cell r="BB121">
            <v>3.0872263195804925</v>
          </cell>
          <cell r="BC121">
            <v>1.7589462562374769</v>
          </cell>
          <cell r="BD121">
            <v>1.3569191118644586</v>
          </cell>
          <cell r="BE121">
            <v>5.7742479880790043</v>
          </cell>
          <cell r="BF121">
            <v>3.2259347061129611</v>
          </cell>
          <cell r="BG121">
            <v>3.9866118102673802</v>
          </cell>
          <cell r="BH121">
            <v>6.7879193941537537</v>
          </cell>
          <cell r="BI121">
            <v>3.8223263987058718</v>
          </cell>
          <cell r="BJ121">
            <v>2.9420491584399726</v>
          </cell>
          <cell r="BK121">
            <v>2.3349089127174896</v>
          </cell>
          <cell r="BL121">
            <v>4.2641086702409234</v>
          </cell>
          <cell r="BM121">
            <v>2.266660143908414</v>
          </cell>
          <cell r="BN121">
            <v>3.0433369348868764</v>
          </cell>
          <cell r="BO121">
            <v>3.7736409054005393</v>
          </cell>
          <cell r="BP121">
            <v>3.0207547428932697</v>
          </cell>
          <cell r="BQ121">
            <v>2.5581082104560005</v>
          </cell>
          <cell r="BR121">
            <v>2.3577294185149653</v>
          </cell>
          <cell r="BS121">
            <v>3.377378330710358</v>
          </cell>
          <cell r="BT121">
            <v>4.284695213781033</v>
          </cell>
          <cell r="BU121">
            <v>3.4536715351642018</v>
          </cell>
          <cell r="BV121">
            <v>2.7625090812121553</v>
          </cell>
          <cell r="BW121">
            <v>3.0614115490375804</v>
          </cell>
          <cell r="BX121">
            <v>2.883641391445992</v>
          </cell>
          <cell r="BY121">
            <v>2.0038339053059833</v>
          </cell>
          <cell r="BZ121">
            <v>1.6885863891827635</v>
          </cell>
          <cell r="CA121">
            <v>2.4269998050530264</v>
          </cell>
          <cell r="CB121">
            <v>2.7282253073410736</v>
          </cell>
          <cell r="CC121">
            <v>3.443530019244565</v>
          </cell>
          <cell r="CD121">
            <v>2.9889144511341557</v>
          </cell>
          <cell r="CE121">
            <v>4.1794145740719681</v>
          </cell>
          <cell r="CF121">
            <v>2.4439219664879297</v>
          </cell>
          <cell r="CG121">
            <v>1.8998048193361659</v>
          </cell>
          <cell r="CH121">
            <v>2.3768570758216319</v>
          </cell>
          <cell r="CI121">
            <v>2.1077314535074323</v>
          </cell>
          <cell r="CJ121">
            <v>2.3985238413069228</v>
          </cell>
          <cell r="CK121">
            <v>2.5660601401761998</v>
          </cell>
          <cell r="CL121">
            <v>3.2515871641459815</v>
          </cell>
          <cell r="CM121">
            <v>2.5288903168354993</v>
          </cell>
          <cell r="CN121">
            <v>2.4417203370905765</v>
          </cell>
          <cell r="CO121">
            <v>2.5839023071035139</v>
          </cell>
          <cell r="CP121">
            <v>2.5292915227377275</v>
          </cell>
          <cell r="CQ121">
            <v>3.2416882396870474</v>
          </cell>
          <cell r="CR121">
            <v>2.2141972162909895</v>
          </cell>
          <cell r="CS121">
            <v>2.5712379045192528</v>
          </cell>
          <cell r="CT121">
            <v>2.1859411828140076</v>
          </cell>
          <cell r="CU121">
            <v>2.127643180564188</v>
          </cell>
          <cell r="CV121">
            <v>1.917190544214723</v>
          </cell>
          <cell r="CW121">
            <v>1.7179628413235806</v>
          </cell>
          <cell r="CX121">
            <v>2.2747693750339715</v>
          </cell>
          <cell r="CY121">
            <v>2.5711942892355579</v>
          </cell>
          <cell r="CZ121">
            <v>2.7138663923455759</v>
          </cell>
          <cell r="DA121">
            <v>2.2717476597375805</v>
          </cell>
          <cell r="DB121">
            <v>1.8235106996670909</v>
          </cell>
          <cell r="DC121">
            <v>2.5688853102684357</v>
          </cell>
          <cell r="DD121">
            <v>2.8225326233145509</v>
          </cell>
          <cell r="DE121">
            <v>1.2537749900803121</v>
          </cell>
          <cell r="DF121">
            <v>3.0364446708596451</v>
          </cell>
          <cell r="DG121">
            <v>0.228902668292054</v>
          </cell>
          <cell r="DH121">
            <v>2.3301194733580384</v>
          </cell>
          <cell r="DI121">
            <v>2.2228537259549599</v>
          </cell>
          <cell r="DJ121">
            <v>1.6944563851696028</v>
          </cell>
          <cell r="DK121">
            <v>2.6111685260365891</v>
          </cell>
          <cell r="DL121">
            <v>2.5061318405468498</v>
          </cell>
          <cell r="DM121">
            <v>1.9576398660712417</v>
          </cell>
          <cell r="DN121">
            <v>2.519488145375822</v>
          </cell>
          <cell r="DO121">
            <v>2.7589257739859878</v>
          </cell>
          <cell r="DP121">
            <v>2.3098502497692297</v>
          </cell>
          <cell r="DQ121">
            <v>0.51574240519936854</v>
          </cell>
          <cell r="DR121">
            <v>1.9715182581809907</v>
          </cell>
          <cell r="DS121">
            <v>2.5121597601897099</v>
          </cell>
          <cell r="DT121">
            <v>2.4222168402770752</v>
          </cell>
          <cell r="DU121">
            <v>2.585323030753135</v>
          </cell>
          <cell r="DV121">
            <v>2.3961854136709149</v>
          </cell>
          <cell r="DW121">
            <v>2.2172902784369244</v>
          </cell>
          <cell r="DX121">
            <v>2.4786311221417563</v>
          </cell>
          <cell r="DY121">
            <v>2.3296845044720573</v>
          </cell>
          <cell r="DZ121">
            <v>2.2619283817501867</v>
          </cell>
          <cell r="EA121">
            <v>2.3324295871340368</v>
          </cell>
          <cell r="EB121">
            <v>2.2971068997004531</v>
          </cell>
          <cell r="EC121">
            <v>2.4375151638849113</v>
          </cell>
          <cell r="ED121">
            <v>2.7631869404786396</v>
          </cell>
          <cell r="EE121">
            <v>2.4918661919117593</v>
          </cell>
          <cell r="EF121">
            <v>2.1516285096124368</v>
          </cell>
          <cell r="EG121">
            <v>1.8574960950328914</v>
          </cell>
          <cell r="EH121">
            <v>2.6091296844346079</v>
          </cell>
          <cell r="EI121">
            <v>2.4599120772399345</v>
          </cell>
          <cell r="EJ121">
            <v>2.388916691928137</v>
          </cell>
          <cell r="EK121">
            <v>2.2932748869164299</v>
          </cell>
          <cell r="EL121">
            <v>2.4038219761637705</v>
          </cell>
          <cell r="EM121">
            <v>2.7020332015376991</v>
          </cell>
          <cell r="EN121">
            <v>3.0184391785887783</v>
          </cell>
          <cell r="EO121">
            <v>2.230418850407156</v>
          </cell>
          <cell r="EP121">
            <v>2.244742635223274</v>
          </cell>
          <cell r="EQ121">
            <v>1.8978855335329572</v>
          </cell>
          <cell r="ER121">
            <v>2.7486167802222008</v>
          </cell>
          <cell r="ES121">
            <v>2.8105868889951378</v>
          </cell>
          <cell r="ET121">
            <v>2.727490884254403</v>
          </cell>
          <cell r="EU121">
            <v>0.48285923768909439</v>
          </cell>
          <cell r="EV121">
            <v>1.9093060516765463</v>
          </cell>
          <cell r="EW121">
            <v>1.6272766069712652</v>
          </cell>
          <cell r="EX121">
            <v>1.8009802147564657</v>
          </cell>
          <cell r="EY121">
            <v>1.6323190970138248</v>
          </cell>
          <cell r="EZ121">
            <v>2.4432522020700951</v>
          </cell>
          <cell r="FA121">
            <v>2.1449693119070243</v>
          </cell>
          <cell r="FB121">
            <v>1.4402521753887607</v>
          </cell>
          <cell r="FC121">
            <v>2.7006823307908538</v>
          </cell>
          <cell r="FD121">
            <v>2.2177270485792486</v>
          </cell>
          <cell r="FE121">
            <v>2.7456945898350655</v>
          </cell>
          <cell r="FF121">
            <v>3.4793090963290876</v>
          </cell>
          <cell r="FG121">
            <v>2.6918938761066871</v>
          </cell>
          <cell r="FH121">
            <v>3.0503120424954635</v>
          </cell>
          <cell r="FI121">
            <v>3.9645880074176172</v>
          </cell>
          <cell r="FJ121">
            <v>3.4127669885898846</v>
          </cell>
          <cell r="FK121">
            <v>2.4419776314247175</v>
          </cell>
          <cell r="FL121">
            <v>1.6513824617949044</v>
          </cell>
          <cell r="FM121">
            <v>2.5071861339706007</v>
          </cell>
          <cell r="FN121">
            <v>2.4511655983134704</v>
          </cell>
          <cell r="FO121">
            <v>3.8782270091610833</v>
          </cell>
          <cell r="FP121">
            <v>4.6900336511626222</v>
          </cell>
          <cell r="FQ121">
            <v>4.274748419086964</v>
          </cell>
          <cell r="FR121">
            <v>5.1830030401491207</v>
          </cell>
          <cell r="FS121">
            <v>4.8976950210387802</v>
          </cell>
          <cell r="FT121">
            <v>3.3596569427344223</v>
          </cell>
          <cell r="FU121">
            <v>5.2760044874558067</v>
          </cell>
          <cell r="GW121">
            <v>26.501085184075016</v>
          </cell>
          <cell r="GX121">
            <v>35.966974612694301</v>
          </cell>
          <cell r="GY121">
            <v>37.351055563809581</v>
          </cell>
          <cell r="GZ121">
            <v>43.596748170731615</v>
          </cell>
          <cell r="HA121">
            <v>40.548921221028429</v>
          </cell>
          <cell r="HB121">
            <v>35.905433221974498</v>
          </cell>
          <cell r="HC121">
            <v>30.36997918423663</v>
          </cell>
          <cell r="HD121">
            <v>26.958146596014952</v>
          </cell>
          <cell r="HE121">
            <v>25.942438689045652</v>
          </cell>
          <cell r="HF121">
            <v>26.332959831975387</v>
          </cell>
          <cell r="HG121">
            <v>28.855888318841668</v>
          </cell>
          <cell r="HH121">
            <v>25.130921959331097</v>
          </cell>
          <cell r="HI121">
            <v>32.733425300934506</v>
          </cell>
        </row>
        <row r="122">
          <cell r="C122">
            <v>14.498508841675806</v>
          </cell>
          <cell r="D122">
            <v>13.766139472330716</v>
          </cell>
          <cell r="E122">
            <v>0.73236936934508989</v>
          </cell>
          <cell r="F122">
            <v>5.3200780859231987E-2</v>
          </cell>
          <cell r="H122">
            <v>15.210552496447191</v>
          </cell>
          <cell r="I122">
            <v>-1.444413024116475</v>
          </cell>
          <cell r="J122">
            <v>-9.4961246440841265E-2</v>
          </cell>
          <cell r="L122">
            <v>1.5102439109486627</v>
          </cell>
          <cell r="M122">
            <v>1.4399674750188605</v>
          </cell>
          <cell r="N122">
            <v>0.98171532209571266</v>
          </cell>
          <cell r="O122">
            <v>1.3633647728475236</v>
          </cell>
          <cell r="P122">
            <v>0.77567829325152693</v>
          </cell>
          <cell r="Q122">
            <v>0.95177439412158393</v>
          </cell>
          <cell r="R122">
            <v>0.96226330359917456</v>
          </cell>
          <cell r="S122">
            <v>0.95382435029480217</v>
          </cell>
          <cell r="T122">
            <v>0.97251615632275545</v>
          </cell>
          <cell r="U122">
            <v>0.75308782392302165</v>
          </cell>
          <cell r="V122">
            <v>0.81216757484367208</v>
          </cell>
          <cell r="W122">
            <v>0.7776600961099791</v>
          </cell>
          <cell r="X122">
            <v>0.79216660481555112</v>
          </cell>
          <cell r="Y122">
            <v>0.71035236445550864</v>
          </cell>
          <cell r="Z122">
            <v>0.76279850630119805</v>
          </cell>
          <cell r="AA122">
            <v>0.85397814881893641</v>
          </cell>
          <cell r="AB122">
            <v>0.56496359980763644</v>
          </cell>
          <cell r="AC122">
            <v>0.57937245564283935</v>
          </cell>
          <cell r="AD122">
            <v>0.80951796978409463</v>
          </cell>
          <cell r="AE122">
            <v>0.81632549479976746</v>
          </cell>
          <cell r="AF122">
            <v>0.91888514402781207</v>
          </cell>
          <cell r="AG122">
            <v>0.67229061482791985</v>
          </cell>
          <cell r="AH122">
            <v>0.76222424582742554</v>
          </cell>
          <cell r="AI122">
            <v>0.93410876759863315</v>
          </cell>
          <cell r="AJ122">
            <v>0.80198496226982996</v>
          </cell>
          <cell r="AK122">
            <v>0.71644654811991582</v>
          </cell>
          <cell r="AL122">
            <v>0.71897533677524983</v>
          </cell>
          <cell r="AM122">
            <v>0.84106686882863013</v>
          </cell>
          <cell r="AN122">
            <v>0.74714264165650623</v>
          </cell>
          <cell r="AO122">
            <v>0.76645494396818581</v>
          </cell>
          <cell r="AP122">
            <v>0.88889079914774372</v>
          </cell>
          <cell r="AQ122">
            <v>1.0170373623203608</v>
          </cell>
          <cell r="AR122">
            <v>0.769872069179378</v>
          </cell>
          <cell r="AS122">
            <v>0.63465751335037801</v>
          </cell>
          <cell r="AT122">
            <v>1.0803140188760076</v>
          </cell>
          <cell r="AU122">
            <v>1.0673850655620996</v>
          </cell>
          <cell r="AV122">
            <v>1.1722470164429424</v>
          </cell>
          <cell r="AW122">
            <v>1.7344268112214434</v>
          </cell>
          <cell r="AX122">
            <v>1.4634364712326522</v>
          </cell>
          <cell r="AY122">
            <v>0.95813340523487622</v>
          </cell>
          <cell r="AZ122">
            <v>1.0350108636948601</v>
          </cell>
          <cell r="BA122">
            <v>1.1989902996172379</v>
          </cell>
          <cell r="BB122">
            <v>1.2952964312260062</v>
          </cell>
          <cell r="BC122">
            <v>1.1825547831080825</v>
          </cell>
          <cell r="BD122">
            <v>1.1724556467335008</v>
          </cell>
          <cell r="BE122">
            <v>1.0458111584768854</v>
          </cell>
          <cell r="BF122">
            <v>1.3766955567985177</v>
          </cell>
          <cell r="BG122">
            <v>1.1718835585909773</v>
          </cell>
          <cell r="BH122">
            <v>1.2600154546548672</v>
          </cell>
          <cell r="BI122">
            <v>1.6696544183574469</v>
          </cell>
          <cell r="BJ122">
            <v>0.9946821216328956</v>
          </cell>
          <cell r="BK122">
            <v>1.2754795409969937</v>
          </cell>
          <cell r="BL122">
            <v>1.5663580777691983</v>
          </cell>
          <cell r="BM122">
            <v>1.5014092370474013</v>
          </cell>
          <cell r="BN122">
            <v>1.0891136731609206</v>
          </cell>
          <cell r="BO122">
            <v>1.102232879307383</v>
          </cell>
          <cell r="BP122">
            <v>1.0835006996674938</v>
          </cell>
          <cell r="BQ122">
            <v>1.4779704358195755</v>
          </cell>
          <cell r="BR122">
            <v>0.9753882915232237</v>
          </cell>
          <cell r="BS122">
            <v>1.2119688971325258</v>
          </cell>
          <cell r="BT122">
            <v>1.318313674063003</v>
          </cell>
          <cell r="BU122">
            <v>1.9188558062790488</v>
          </cell>
          <cell r="BV122">
            <v>1.5646180987947405</v>
          </cell>
          <cell r="BW122">
            <v>1.4272197513633125</v>
          </cell>
          <cell r="BX122">
            <v>1.5523761681233301</v>
          </cell>
          <cell r="BY122">
            <v>1.3494629765364721</v>
          </cell>
          <cell r="BZ122">
            <v>1.1858231707204836</v>
          </cell>
          <cell r="CA122">
            <v>1.652424017925948</v>
          </cell>
          <cell r="CB122">
            <v>1.3273757253675866</v>
          </cell>
          <cell r="CC122">
            <v>1.4070139640388537</v>
          </cell>
          <cell r="CD122">
            <v>1.5222354838563541</v>
          </cell>
          <cell r="CE122">
            <v>1.3237395574632589</v>
          </cell>
          <cell r="CF122">
            <v>1.4939661356116858</v>
          </cell>
          <cell r="CG122">
            <v>1.3329172783116503</v>
          </cell>
          <cell r="CH122">
            <v>1.4255922628283622</v>
          </cell>
          <cell r="CI122">
            <v>1.4317590029376892</v>
          </cell>
          <cell r="CJ122">
            <v>1.2745610002608936</v>
          </cell>
          <cell r="CK122">
            <v>1.4175613987785791</v>
          </cell>
          <cell r="CL122">
            <v>1.4107123543664186</v>
          </cell>
          <cell r="CM122">
            <v>1.2754643367565062</v>
          </cell>
          <cell r="CN122">
            <v>1.2542511824481184</v>
          </cell>
          <cell r="CO122">
            <v>1.1953609177679398</v>
          </cell>
          <cell r="CP122">
            <v>1.4133908360167542</v>
          </cell>
          <cell r="CQ122">
            <v>1.0803097540180593</v>
          </cell>
          <cell r="CR122">
            <v>1.8080424836787576</v>
          </cell>
          <cell r="CS122">
            <v>1.3774487359114769</v>
          </cell>
          <cell r="CT122">
            <v>1.2271294358799723</v>
          </cell>
          <cell r="CU122">
            <v>1.347578872278016</v>
          </cell>
          <cell r="CV122">
            <v>1.1318926938410927</v>
          </cell>
          <cell r="CW122">
            <v>1.3984050147199358</v>
          </cell>
          <cell r="CX122">
            <v>1.2288982939264477</v>
          </cell>
          <cell r="CY122">
            <v>1.2796245156620536</v>
          </cell>
          <cell r="CZ122">
            <v>1.8226339329414878</v>
          </cell>
          <cell r="DA122">
            <v>1.2102296721802179</v>
          </cell>
          <cell r="DB122">
            <v>1.4276234847915723</v>
          </cell>
          <cell r="DC122">
            <v>1.7897546755107439</v>
          </cell>
          <cell r="DD122">
            <v>1.5704857007276178</v>
          </cell>
          <cell r="DE122">
            <v>1.2601863082847959</v>
          </cell>
          <cell r="DF122">
            <v>1.4624035800934967</v>
          </cell>
          <cell r="DG122">
            <v>1.4742341262175751</v>
          </cell>
          <cell r="DH122">
            <v>1.0453144135142771</v>
          </cell>
          <cell r="DI122">
            <v>1.5316352189934237</v>
          </cell>
          <cell r="DJ122">
            <v>1.18952737396792</v>
          </cell>
          <cell r="DK122">
            <v>1.246631684112409</v>
          </cell>
          <cell r="DL122">
            <v>1.4900551504750992</v>
          </cell>
          <cell r="DM122">
            <v>1.2410858578337034</v>
          </cell>
          <cell r="DN122">
            <v>1.5613120637999987</v>
          </cell>
          <cell r="DO122">
            <v>1.0551575764828511</v>
          </cell>
          <cell r="DP122">
            <v>1.4039978552266714</v>
          </cell>
          <cell r="DQ122">
            <v>1.2952793909538933</v>
          </cell>
          <cell r="DR122">
            <v>1.0124527479202714</v>
          </cell>
          <cell r="DS122">
            <v>1.0849157899656749</v>
          </cell>
          <cell r="DT122">
            <v>1.1053073618544265</v>
          </cell>
          <cell r="DU122">
            <v>1.198178243743375</v>
          </cell>
          <cell r="DV122">
            <v>1.2776733919213619</v>
          </cell>
          <cell r="DW122">
            <v>1.4010313391936473</v>
          </cell>
          <cell r="DX122">
            <v>1.4348375693011353</v>
          </cell>
          <cell r="DY122">
            <v>1.386815002910659</v>
          </cell>
          <cell r="DZ122">
            <v>1.4680919698394015</v>
          </cell>
          <cell r="EA122">
            <v>1.2988839615284007</v>
          </cell>
          <cell r="EB122">
            <v>1.3027814249106817</v>
          </cell>
          <cell r="EC122">
            <v>1.4091330277416185</v>
          </cell>
          <cell r="ED122">
            <v>1.7961509605857764</v>
          </cell>
          <cell r="EE122">
            <v>1.2411929574576677</v>
          </cell>
          <cell r="EF122">
            <v>1.744118833540889</v>
          </cell>
          <cell r="EG122">
            <v>1.5209770124941799</v>
          </cell>
          <cell r="EH122">
            <v>1.48408228543417</v>
          </cell>
          <cell r="EI122">
            <v>1.5134493538167799</v>
          </cell>
          <cell r="EJ122">
            <v>1.6803836137635524</v>
          </cell>
          <cell r="EK122">
            <v>1.4084970609301097</v>
          </cell>
          <cell r="EL122">
            <v>1.6285612383345847</v>
          </cell>
          <cell r="EM122">
            <v>1.9516337961942689</v>
          </cell>
          <cell r="EN122">
            <v>1.3810289720056828</v>
          </cell>
          <cell r="EO122">
            <v>2.1686448811517853</v>
          </cell>
          <cell r="EP122">
            <v>2.8722192209783599</v>
          </cell>
          <cell r="EQ122">
            <v>1.0167234757649455</v>
          </cell>
          <cell r="ER122">
            <v>1.2989362336125643</v>
          </cell>
          <cell r="ES122">
            <v>1.386330974464463</v>
          </cell>
          <cell r="ET122">
            <v>1.5145721029430015</v>
          </cell>
          <cell r="EU122">
            <v>1.3179065230891698</v>
          </cell>
          <cell r="EV122">
            <v>1.1144914263742614</v>
          </cell>
          <cell r="EW122">
            <v>1.1396986860629588</v>
          </cell>
          <cell r="EX122">
            <v>1.2762549962337204</v>
          </cell>
          <cell r="EY122">
            <v>2.5164045444674996</v>
          </cell>
          <cell r="EZ122">
            <v>1.20596357360898</v>
          </cell>
          <cell r="FA122">
            <v>1.7486896152497042</v>
          </cell>
          <cell r="FB122">
            <v>1.4269341488943428</v>
          </cell>
          <cell r="FC122">
            <v>1.3241234957605457</v>
          </cell>
          <cell r="FD122">
            <v>1.4425304136598456</v>
          </cell>
          <cell r="FE122">
            <v>1.3428080682251102</v>
          </cell>
          <cell r="FF122">
            <v>1.104669597804167</v>
          </cell>
          <cell r="FG122">
            <v>1.3135247044594902</v>
          </cell>
          <cell r="FH122">
            <v>1.2249353977756128</v>
          </cell>
          <cell r="FI122">
            <v>1.6319604568929171</v>
          </cell>
          <cell r="FJ122">
            <v>1.6276705873952779</v>
          </cell>
          <cell r="FK122">
            <v>1.093500494750709</v>
          </cell>
          <cell r="FL122">
            <v>1.6119679933117306</v>
          </cell>
          <cell r="FM122">
            <v>0.99600359678149331</v>
          </cell>
          <cell r="FN122">
            <v>1.6236423994586269</v>
          </cell>
          <cell r="FO122">
            <v>1.4324199016682699</v>
          </cell>
          <cell r="FP122">
            <v>1.1822041991424936</v>
          </cell>
          <cell r="FQ122">
            <v>1.2469913029327215</v>
          </cell>
          <cell r="FR122">
            <v>1.5456220679446648</v>
          </cell>
          <cell r="FS122">
            <v>1.484960465841449</v>
          </cell>
          <cell r="FT122">
            <v>1.5587777996162491</v>
          </cell>
          <cell r="FU122">
            <v>1.8159191149781047</v>
          </cell>
          <cell r="GW122">
            <v>12.254263473377275</v>
          </cell>
          <cell r="GX122">
            <v>9.1769839167073215</v>
          </cell>
          <cell r="GY122">
            <v>10.050228130054286</v>
          </cell>
          <cell r="GZ122">
            <v>14.806942002377983</v>
          </cell>
          <cell r="HA122">
            <v>15.207773727069924</v>
          </cell>
          <cell r="HB122">
            <v>17.549458394532394</v>
          </cell>
          <cell r="HC122">
            <v>16.005846460102656</v>
          </cell>
          <cell r="HD122">
            <v>17.049261811321774</v>
          </cell>
          <cell r="HE122">
            <v>16.128029054503166</v>
          </cell>
          <cell r="HF122">
            <v>15.367464624358917</v>
          </cell>
          <cell r="HG122">
            <v>18.680961565204278</v>
          </cell>
          <cell r="HH122">
            <v>19.003212037148415</v>
          </cell>
          <cell r="HI122">
            <v>16.487310554476707</v>
          </cell>
        </row>
        <row r="123">
          <cell r="C123">
            <v>4.6892864890626029</v>
          </cell>
          <cell r="D123">
            <v>3.5388155365804295</v>
          </cell>
          <cell r="E123">
            <v>1.1504709524821735</v>
          </cell>
          <cell r="F123">
            <v>0.32510057124759822</v>
          </cell>
          <cell r="H123">
            <v>3.8687508738489256</v>
          </cell>
          <cell r="I123">
            <v>-0.32993533726849611</v>
          </cell>
          <cell r="J123">
            <v>-8.5282135766020908E-2</v>
          </cell>
          <cell r="L123">
            <v>0.40079859568991982</v>
          </cell>
          <cell r="M123">
            <v>0.29723895066592998</v>
          </cell>
          <cell r="N123">
            <v>0.32835774928751027</v>
          </cell>
          <cell r="O123">
            <v>0.27829830102089126</v>
          </cell>
          <cell r="P123">
            <v>0.26064756768130948</v>
          </cell>
          <cell r="Q123">
            <v>0.28945584550829356</v>
          </cell>
          <cell r="R123">
            <v>0.26458924568279069</v>
          </cell>
          <cell r="S123">
            <v>0.27225420958370583</v>
          </cell>
          <cell r="T123">
            <v>0.29478717371625046</v>
          </cell>
          <cell r="U123">
            <v>0.28047160896975065</v>
          </cell>
          <cell r="V123">
            <v>0.31066809197056056</v>
          </cell>
          <cell r="W123">
            <v>0.28046398060104683</v>
          </cell>
          <cell r="X123">
            <v>0.33480167992047716</v>
          </cell>
          <cell r="Y123">
            <v>0.26487948326760807</v>
          </cell>
          <cell r="Z123">
            <v>0.26207150505553251</v>
          </cell>
          <cell r="AA123">
            <v>0.33514991847186731</v>
          </cell>
          <cell r="AB123">
            <v>0.2722478670191521</v>
          </cell>
          <cell r="AC123">
            <v>0.25382837445809842</v>
          </cell>
          <cell r="AD123">
            <v>0.33488725751329063</v>
          </cell>
          <cell r="AE123">
            <v>0.24955692449181086</v>
          </cell>
          <cell r="AF123">
            <v>0.25474180180520611</v>
          </cell>
          <cell r="AG123">
            <v>0.20579728584180063</v>
          </cell>
          <cell r="AH123">
            <v>0.21841103135696119</v>
          </cell>
          <cell r="AI123">
            <v>0.31157393445297688</v>
          </cell>
          <cell r="AJ123">
            <v>0.23672992070404786</v>
          </cell>
          <cell r="AK123">
            <v>0.22624306351058154</v>
          </cell>
          <cell r="AL123">
            <v>0.27708021417347783</v>
          </cell>
          <cell r="AM123">
            <v>0.31081522730690192</v>
          </cell>
          <cell r="AN123">
            <v>0.31165723194088568</v>
          </cell>
          <cell r="AO123">
            <v>0.25604428559436743</v>
          </cell>
          <cell r="AP123">
            <v>0.25457986964256668</v>
          </cell>
          <cell r="AQ123">
            <v>0.32044384086856187</v>
          </cell>
          <cell r="AR123">
            <v>0.33878137395750735</v>
          </cell>
          <cell r="AS123">
            <v>0.26801354871161359</v>
          </cell>
          <cell r="AT123">
            <v>0.30362502226434201</v>
          </cell>
          <cell r="AU123">
            <v>0.25046705792505342</v>
          </cell>
          <cell r="AV123">
            <v>0.28366115496009936</v>
          </cell>
          <cell r="AW123">
            <v>0.267930876010609</v>
          </cell>
          <cell r="AX123">
            <v>0.25860553974291373</v>
          </cell>
          <cell r="AY123">
            <v>0.29472696958377254</v>
          </cell>
          <cell r="AZ123">
            <v>0.28011404402699125</v>
          </cell>
          <cell r="BA123">
            <v>0.22485346197676856</v>
          </cell>
          <cell r="BB123">
            <v>0.25567764024653455</v>
          </cell>
          <cell r="BC123">
            <v>0.30298871830212998</v>
          </cell>
          <cell r="BD123">
            <v>0.37830708070234376</v>
          </cell>
          <cell r="BE123">
            <v>0.31811958868517393</v>
          </cell>
          <cell r="BF123">
            <v>0.41449886834949323</v>
          </cell>
          <cell r="BG123">
            <v>0.3408747958783559</v>
          </cell>
          <cell r="BH123">
            <v>0.31664862145785289</v>
          </cell>
          <cell r="BI123">
            <v>0.44858078815030134</v>
          </cell>
          <cell r="BJ123">
            <v>0.35031641254653173</v>
          </cell>
          <cell r="BK123">
            <v>0.3699757250453875</v>
          </cell>
          <cell r="BL123">
            <v>0.29798516271118947</v>
          </cell>
          <cell r="BM123">
            <v>0.32314489408811925</v>
          </cell>
          <cell r="BN123">
            <v>0.24894376920605077</v>
          </cell>
          <cell r="BO123">
            <v>0.34937114268165553</v>
          </cell>
          <cell r="BP123">
            <v>0.31153222263850511</v>
          </cell>
          <cell r="BQ123">
            <v>0.3035738795210195</v>
          </cell>
          <cell r="BR123">
            <v>0.29258302645935624</v>
          </cell>
          <cell r="BS123">
            <v>0.31566554721824097</v>
          </cell>
          <cell r="BT123">
            <v>0.33654044106010816</v>
          </cell>
          <cell r="BU123">
            <v>0.39939663144341236</v>
          </cell>
          <cell r="BV123">
            <v>0.36288618544201728</v>
          </cell>
          <cell r="BW123">
            <v>0.44112658296993768</v>
          </cell>
          <cell r="BX123">
            <v>0.38820740334940534</v>
          </cell>
          <cell r="BY123">
            <v>0.31690694347659099</v>
          </cell>
          <cell r="BZ123">
            <v>0.36980497878365753</v>
          </cell>
          <cell r="CA123">
            <v>0.38581933208873076</v>
          </cell>
          <cell r="CB123">
            <v>0.34749395417207746</v>
          </cell>
          <cell r="CC123">
            <v>0.35175427514034868</v>
          </cell>
          <cell r="CD123">
            <v>0.35671225915908977</v>
          </cell>
          <cell r="CE123">
            <v>0.36180198501421484</v>
          </cell>
          <cell r="CF123">
            <v>0.35902146888208436</v>
          </cell>
          <cell r="CG123">
            <v>0.47641802382708315</v>
          </cell>
          <cell r="CH123">
            <v>0.36141638481958505</v>
          </cell>
          <cell r="CI123">
            <v>0.35156688645827189</v>
          </cell>
          <cell r="CJ123">
            <v>0.32288080767465221</v>
          </cell>
          <cell r="CK123">
            <v>0.31496719663185269</v>
          </cell>
          <cell r="CL123">
            <v>0.33307218295402852</v>
          </cell>
          <cell r="CM123">
            <v>0.36308179508365579</v>
          </cell>
          <cell r="CN123">
            <v>0.41456864699457413</v>
          </cell>
          <cell r="CO123">
            <v>0.29696202907757774</v>
          </cell>
          <cell r="CP123">
            <v>0.27619351973112227</v>
          </cell>
          <cell r="CQ123">
            <v>0.40897827740035186</v>
          </cell>
          <cell r="CR123">
            <v>0.40999966765609863</v>
          </cell>
          <cell r="CS123">
            <v>0.29274612841478709</v>
          </cell>
          <cell r="CT123">
            <v>0.28640410046846282</v>
          </cell>
          <cell r="CU123">
            <v>0.28999348512109219</v>
          </cell>
          <cell r="CV123">
            <v>0.29403367421189081</v>
          </cell>
          <cell r="CW123">
            <v>0.39441389676345223</v>
          </cell>
          <cell r="CX123">
            <v>0.46301466697105087</v>
          </cell>
          <cell r="CY123">
            <v>0.33402039707777881</v>
          </cell>
          <cell r="CZ123">
            <v>0.41613534735547258</v>
          </cell>
          <cell r="DA123">
            <v>0.32800845014008195</v>
          </cell>
          <cell r="DB123">
            <v>0.416031681952723</v>
          </cell>
          <cell r="DC123">
            <v>0.4170851026586479</v>
          </cell>
          <cell r="DD123">
            <v>0.38353176338312372</v>
          </cell>
          <cell r="DE123">
            <v>0.39356232046426259</v>
          </cell>
          <cell r="DF123">
            <v>0.3715131254596637</v>
          </cell>
          <cell r="DG123">
            <v>0.33047943328683788</v>
          </cell>
          <cell r="DH123">
            <v>0.30005897635338807</v>
          </cell>
          <cell r="DI123">
            <v>0.50931678742690178</v>
          </cell>
          <cell r="DJ123">
            <v>0.33744275550880887</v>
          </cell>
          <cell r="DK123">
            <v>0.37060333231274967</v>
          </cell>
          <cell r="DL123">
            <v>0.43308973944166673</v>
          </cell>
          <cell r="DM123">
            <v>0.3396690937334052</v>
          </cell>
          <cell r="DN123">
            <v>0.48638854220184935</v>
          </cell>
          <cell r="DO123">
            <v>0.37423835372074082</v>
          </cell>
          <cell r="DP123">
            <v>0.39874134005992812</v>
          </cell>
          <cell r="DQ123">
            <v>0.32923068532476601</v>
          </cell>
          <cell r="DR123">
            <v>0.38356105576208616</v>
          </cell>
          <cell r="DS123">
            <v>0.2680939472303957</v>
          </cell>
          <cell r="DT123">
            <v>0.35579590217360502</v>
          </cell>
          <cell r="DU123">
            <v>0.37844100181924512</v>
          </cell>
          <cell r="DV123">
            <v>0.41917717836967899</v>
          </cell>
          <cell r="DW123">
            <v>0.44980219375155861</v>
          </cell>
          <cell r="DX123">
            <v>0.39899341560151586</v>
          </cell>
          <cell r="DY123">
            <v>0.43158455509534388</v>
          </cell>
          <cell r="DZ123">
            <v>0.37955640987284961</v>
          </cell>
          <cell r="EA123">
            <v>0.3708900961959769</v>
          </cell>
          <cell r="EB123">
            <v>0.3792262521314671</v>
          </cell>
          <cell r="EC123">
            <v>0.42505970445457197</v>
          </cell>
          <cell r="ED123">
            <v>0.40046483404295735</v>
          </cell>
          <cell r="EE123">
            <v>0.35913749080162366</v>
          </cell>
          <cell r="EF123">
            <v>0.62237564803113632</v>
          </cell>
          <cell r="EG123">
            <v>0.39715788967368915</v>
          </cell>
          <cell r="EH123">
            <v>0.40756335187829063</v>
          </cell>
          <cell r="EI123">
            <v>0.45519045951586301</v>
          </cell>
          <cell r="EJ123">
            <v>0.46938233671507962</v>
          </cell>
          <cell r="EK123">
            <v>0.426616458635869</v>
          </cell>
          <cell r="EL123">
            <v>0.45071464749730933</v>
          </cell>
          <cell r="EM123">
            <v>0.38700702076348226</v>
          </cell>
          <cell r="EN123">
            <v>0.43983989466866008</v>
          </cell>
          <cell r="EO123">
            <v>0.42311050323963567</v>
          </cell>
          <cell r="EP123">
            <v>0.36032218188314236</v>
          </cell>
          <cell r="EQ123">
            <v>0.38100621989266059</v>
          </cell>
          <cell r="ER123">
            <v>0.30673305567290227</v>
          </cell>
          <cell r="ES123">
            <v>0.32893497988273124</v>
          </cell>
          <cell r="ET123">
            <v>0.42718489044514374</v>
          </cell>
          <cell r="EU123">
            <v>0.42002045784479852</v>
          </cell>
          <cell r="EV123">
            <v>0.42171474122391461</v>
          </cell>
          <cell r="EW123">
            <v>0.359883949095336</v>
          </cell>
          <cell r="EX123">
            <v>0.47682640330826243</v>
          </cell>
          <cell r="EY123">
            <v>0.38842605023715865</v>
          </cell>
          <cell r="EZ123">
            <v>0.33460777631996436</v>
          </cell>
          <cell r="FA123">
            <v>0.35109575863042375</v>
          </cell>
          <cell r="FB123">
            <v>0.34301287444431677</v>
          </cell>
          <cell r="FC123">
            <v>0.40489047332148204</v>
          </cell>
          <cell r="FD123">
            <v>0.32987641251187133</v>
          </cell>
          <cell r="FE123">
            <v>0.37522959065781142</v>
          </cell>
          <cell r="FF123">
            <v>0.29592149518494432</v>
          </cell>
          <cell r="FG123">
            <v>0.33003586139113655</v>
          </cell>
          <cell r="FH123">
            <v>0.35325534364594158</v>
          </cell>
          <cell r="FI123">
            <v>0.42088995047253697</v>
          </cell>
          <cell r="FJ123">
            <v>0.49470433097796956</v>
          </cell>
          <cell r="FK123">
            <v>0.43553722176833143</v>
          </cell>
          <cell r="FL123">
            <v>0.53570897625214842</v>
          </cell>
          <cell r="FM123">
            <v>0.24607380551950281</v>
          </cell>
          <cell r="FN123">
            <v>0.59502733625911886</v>
          </cell>
          <cell r="FO123">
            <v>0.36030440173982675</v>
          </cell>
          <cell r="FP123">
            <v>0.4754785236573445</v>
          </cell>
          <cell r="FQ123">
            <v>0.42668352319320979</v>
          </cell>
          <cell r="FR123">
            <v>0.42523526086877073</v>
          </cell>
          <cell r="FS123">
            <v>0.45505473887598907</v>
          </cell>
          <cell r="FT123">
            <v>0.38705841757855775</v>
          </cell>
          <cell r="FU123">
            <v>0.78266150511813426</v>
          </cell>
          <cell r="GW123">
            <v>3.5580313203779594</v>
          </cell>
          <cell r="GX123">
            <v>3.2979470636547812</v>
          </cell>
          <cell r="GY123">
            <v>3.3544806565999075</v>
          </cell>
          <cell r="GZ123">
            <v>3.6203587384651854</v>
          </cell>
          <cell r="HA123">
            <v>3.9283211917242102</v>
          </cell>
          <cell r="HB123">
            <v>4.418450972099591</v>
          </cell>
          <cell r="HC123">
            <v>4.27912721953484</v>
          </cell>
          <cell r="HD123">
            <v>4.3418865987915387</v>
          </cell>
          <cell r="HE123">
            <v>4.6298942232933982</v>
          </cell>
          <cell r="HF123">
            <v>4.563867781256949</v>
          </cell>
          <cell r="HG123">
            <v>5.1798960941413394</v>
          </cell>
          <cell r="HH123">
            <v>4.7340033273943467</v>
          </cell>
          <cell r="HI123">
            <v>4.4690570893267312</v>
          </cell>
        </row>
        <row r="124">
          <cell r="C124">
            <v>6.9207368015497766</v>
          </cell>
          <cell r="D124">
            <v>7.1021894247269213</v>
          </cell>
          <cell r="E124">
            <v>-0.18145262317714472</v>
          </cell>
          <cell r="F124">
            <v>-2.5548829005517769E-2</v>
          </cell>
          <cell r="H124">
            <v>7.9350761125621885</v>
          </cell>
          <cell r="I124">
            <v>-0.8328866878352672</v>
          </cell>
          <cell r="J124">
            <v>-0.10496265896135595</v>
          </cell>
          <cell r="L124">
            <v>0.5309032231267653</v>
          </cell>
          <cell r="M124">
            <v>0.6264630509102026</v>
          </cell>
          <cell r="N124">
            <v>0.50535275193050455</v>
          </cell>
          <cell r="O124">
            <v>0.63733209680922753</v>
          </cell>
          <cell r="P124">
            <v>0.42714786476474204</v>
          </cell>
          <cell r="Q124">
            <v>0.62068274742638785</v>
          </cell>
          <cell r="R124">
            <v>0.53605341042223487</v>
          </cell>
          <cell r="S124">
            <v>0.57968013326491508</v>
          </cell>
          <cell r="T124">
            <v>0.52848126302851117</v>
          </cell>
          <cell r="U124">
            <v>0.41704836780401483</v>
          </cell>
          <cell r="V124">
            <v>0.38655824691494661</v>
          </cell>
          <cell r="W124">
            <v>0.41005945657493453</v>
          </cell>
          <cell r="X124">
            <v>0.3703464018665783</v>
          </cell>
          <cell r="Y124">
            <v>0.3878129965191337</v>
          </cell>
          <cell r="Z124">
            <v>0.29795541397070346</v>
          </cell>
          <cell r="AA124">
            <v>0.37792701399110301</v>
          </cell>
          <cell r="AB124">
            <v>0.18595471684784529</v>
          </cell>
          <cell r="AC124">
            <v>0.2239681915968578</v>
          </cell>
          <cell r="AD124">
            <v>0.32955300396007375</v>
          </cell>
          <cell r="AE124">
            <v>0.35809909384763122</v>
          </cell>
          <cell r="AF124">
            <v>0.47170669097720813</v>
          </cell>
          <cell r="AG124">
            <v>0.29152468210996674</v>
          </cell>
          <cell r="AH124">
            <v>0.35107073931024874</v>
          </cell>
          <cell r="AI124">
            <v>0.45877282827229149</v>
          </cell>
          <cell r="AJ124">
            <v>0.41957137754408957</v>
          </cell>
          <cell r="AK124">
            <v>0.32546163762385649</v>
          </cell>
          <cell r="AL124">
            <v>0.32102996606499146</v>
          </cell>
          <cell r="AM124">
            <v>0.35384320796477686</v>
          </cell>
          <cell r="AN124">
            <v>0.33628796884175716</v>
          </cell>
          <cell r="AO124">
            <v>0.36871663641228508</v>
          </cell>
          <cell r="AP124">
            <v>0.39766858774199298</v>
          </cell>
          <cell r="AQ124">
            <v>0.44049012771425577</v>
          </cell>
          <cell r="AR124">
            <v>0.329561686515569</v>
          </cell>
          <cell r="AS124">
            <v>0.26954646583111147</v>
          </cell>
          <cell r="AT124">
            <v>0.45082708252735976</v>
          </cell>
          <cell r="AU124">
            <v>0.59866113934373177</v>
          </cell>
          <cell r="AV124">
            <v>0.49859700848336685</v>
          </cell>
          <cell r="AW124">
            <v>0.72414733782720675</v>
          </cell>
          <cell r="AX124">
            <v>0.78975550339658951</v>
          </cell>
          <cell r="AY124">
            <v>0.50170509189246848</v>
          </cell>
          <cell r="AZ124">
            <v>0.3506039754607998</v>
          </cell>
          <cell r="BA124">
            <v>0.59277182279503071</v>
          </cell>
          <cell r="BB124">
            <v>0.68023132945260234</v>
          </cell>
          <cell r="BC124">
            <v>0.58114302793624062</v>
          </cell>
          <cell r="BD124">
            <v>0.54998696435343197</v>
          </cell>
          <cell r="BE124">
            <v>0.54356249086065445</v>
          </cell>
          <cell r="BF124">
            <v>0.61131316355246368</v>
          </cell>
          <cell r="BG124">
            <v>0.60435672323338596</v>
          </cell>
          <cell r="BH124">
            <v>0.64592939653626713</v>
          </cell>
          <cell r="BI124">
            <v>0.80531407670968846</v>
          </cell>
          <cell r="BJ124">
            <v>0.3930129897242845</v>
          </cell>
          <cell r="BK124">
            <v>0.63605801456774347</v>
          </cell>
          <cell r="BL124">
            <v>0.99697715754405902</v>
          </cell>
          <cell r="BM124">
            <v>0.96339551045415539</v>
          </cell>
          <cell r="BN124">
            <v>0.6856624931268821</v>
          </cell>
          <cell r="BO124">
            <v>0.53809512635931278</v>
          </cell>
          <cell r="BP124">
            <v>0.50825045145881131</v>
          </cell>
          <cell r="BQ124">
            <v>0.86138387615752443</v>
          </cell>
          <cell r="BR124">
            <v>0.54131648512895758</v>
          </cell>
          <cell r="BS124">
            <v>0.6926609195402299</v>
          </cell>
          <cell r="BT124">
            <v>0.72665950200487772</v>
          </cell>
          <cell r="BU124">
            <v>1.224597701572657</v>
          </cell>
          <cell r="BV124">
            <v>0.93106632052180893</v>
          </cell>
          <cell r="BW124">
            <v>0.75636694187521414</v>
          </cell>
          <cell r="BX124">
            <v>0.83855841160134981</v>
          </cell>
          <cell r="BY124">
            <v>0.783417592910023</v>
          </cell>
          <cell r="BZ124">
            <v>0.56832931600136782</v>
          </cell>
          <cell r="CA124">
            <v>0.9530983369876338</v>
          </cell>
          <cell r="CB124">
            <v>0.76283267225457063</v>
          </cell>
          <cell r="CC124">
            <v>0.8292537408474443</v>
          </cell>
          <cell r="CD124">
            <v>0.890471246324812</v>
          </cell>
          <cell r="CE124">
            <v>0.6748566224051874</v>
          </cell>
          <cell r="CF124">
            <v>0.85815530230928072</v>
          </cell>
          <cell r="CG124">
            <v>0.602793019426626</v>
          </cell>
          <cell r="CH124">
            <v>0.89913753682484066</v>
          </cell>
          <cell r="CI124">
            <v>0.90421290599439019</v>
          </cell>
          <cell r="CJ124">
            <v>0.69595386836916329</v>
          </cell>
          <cell r="CK124">
            <v>0.86247770606190821</v>
          </cell>
          <cell r="CL124">
            <v>0.77629203435221539</v>
          </cell>
          <cell r="CM124">
            <v>0.59447041296272074</v>
          </cell>
          <cell r="CN124">
            <v>0.58754755373859668</v>
          </cell>
          <cell r="CO124">
            <v>0.61953886032306948</v>
          </cell>
          <cell r="CP124">
            <v>0.8425247446256382</v>
          </cell>
          <cell r="CQ124">
            <v>0.36585204255888171</v>
          </cell>
          <cell r="CR124">
            <v>1.0295224362824835</v>
          </cell>
          <cell r="CS124">
            <v>0.81458058526096822</v>
          </cell>
          <cell r="CT124">
            <v>0.63305784402327914</v>
          </cell>
          <cell r="CU124">
            <v>0.83703664692989643</v>
          </cell>
          <cell r="CV124">
            <v>0.59329863009520489</v>
          </cell>
          <cell r="CW124">
            <v>0.74493903609777634</v>
          </cell>
          <cell r="CX124">
            <v>0.51866388111622042</v>
          </cell>
          <cell r="CY124">
            <v>0.64612382792716616</v>
          </cell>
          <cell r="CZ124">
            <v>1.1163576167416722</v>
          </cell>
          <cell r="DA124">
            <v>0.58076169915864684</v>
          </cell>
          <cell r="DB124">
            <v>0.7587929496687007</v>
          </cell>
          <cell r="DC124">
            <v>1.1220283992676026</v>
          </cell>
          <cell r="DD124">
            <v>0.90206407226587548</v>
          </cell>
          <cell r="DE124">
            <v>0.55807308974399783</v>
          </cell>
          <cell r="DF124">
            <v>0.85563657760814249</v>
          </cell>
          <cell r="DG124">
            <v>0.79939830614326057</v>
          </cell>
          <cell r="DH124">
            <v>0.71598091260154906</v>
          </cell>
          <cell r="DI124">
            <v>0.72739519971108058</v>
          </cell>
          <cell r="DJ124">
            <v>0.57109687026032074</v>
          </cell>
          <cell r="DK124">
            <v>0.61289356570908593</v>
          </cell>
          <cell r="DL124">
            <v>0.73598235926962374</v>
          </cell>
          <cell r="DM124">
            <v>0.54751567694834358</v>
          </cell>
          <cell r="DN124">
            <v>0.82409912087711679</v>
          </cell>
          <cell r="DO124">
            <v>0.35162533288460907</v>
          </cell>
          <cell r="DP124">
            <v>0.62015477349358905</v>
          </cell>
          <cell r="DQ124">
            <v>0.68200065856616032</v>
          </cell>
          <cell r="DR124">
            <v>0.50742780619208105</v>
          </cell>
          <cell r="DS124">
            <v>0.4888671565927174</v>
          </cell>
          <cell r="DT124">
            <v>0.43746507958940767</v>
          </cell>
          <cell r="DU124">
            <v>0.4735444517201276</v>
          </cell>
          <cell r="DV124">
            <v>0.52122986930019899</v>
          </cell>
          <cell r="DW124">
            <v>0.5980550107563205</v>
          </cell>
          <cell r="DX124">
            <v>0.71624039322206789</v>
          </cell>
          <cell r="DY124">
            <v>0.55775047102599196</v>
          </cell>
          <cell r="DZ124">
            <v>0.72872664308796797</v>
          </cell>
          <cell r="EA124">
            <v>0.59808036284287991</v>
          </cell>
          <cell r="EB124">
            <v>0.58596863908565766</v>
          </cell>
          <cell r="EC124">
            <v>0.63286258228442627</v>
          </cell>
          <cell r="ED124">
            <v>0.93196405710518937</v>
          </cell>
          <cell r="EE124">
            <v>0.55024450041111794</v>
          </cell>
          <cell r="EF124">
            <v>0.73964726444228879</v>
          </cell>
          <cell r="EG124">
            <v>0.72333468059267447</v>
          </cell>
          <cell r="EH124">
            <v>0.77512539195344565</v>
          </cell>
          <cell r="EI124">
            <v>0.70642554266459012</v>
          </cell>
          <cell r="EJ124">
            <v>0.82937109646283258</v>
          </cell>
          <cell r="EK124">
            <v>0.64073558100457628</v>
          </cell>
          <cell r="EL124">
            <v>0.82203932231936994</v>
          </cell>
          <cell r="EM124">
            <v>0.88629024561233949</v>
          </cell>
          <cell r="EN124">
            <v>0.54089894315913056</v>
          </cell>
          <cell r="EO124">
            <v>1.2378222119468731</v>
          </cell>
          <cell r="EP124">
            <v>2.0143059086478137</v>
          </cell>
          <cell r="EQ124">
            <v>0.51185690522037053</v>
          </cell>
          <cell r="ER124">
            <v>0.62502340562843695</v>
          </cell>
          <cell r="ES124">
            <v>0.55351586157128729</v>
          </cell>
          <cell r="ET124">
            <v>0.66871525730702785</v>
          </cell>
          <cell r="EU124">
            <v>0.5779874738660663</v>
          </cell>
          <cell r="EV124">
            <v>0.623035526737858</v>
          </cell>
          <cell r="EW124">
            <v>0.58191461847732262</v>
          </cell>
          <cell r="EX124">
            <v>0.59333156567369738</v>
          </cell>
          <cell r="EY124">
            <v>1.921414248593682</v>
          </cell>
          <cell r="EZ124">
            <v>0.67894723632239973</v>
          </cell>
          <cell r="FA124">
            <v>1.1455979781887988</v>
          </cell>
          <cell r="FB124">
            <v>0.80288680520798295</v>
          </cell>
          <cell r="FC124">
            <v>0.49348670033525704</v>
          </cell>
          <cell r="FD124">
            <v>0.79255394339424867</v>
          </cell>
          <cell r="FE124">
            <v>0.62762700205185751</v>
          </cell>
          <cell r="FF124">
            <v>0.46056720111630967</v>
          </cell>
          <cell r="FG124">
            <v>0.70525023505426676</v>
          </cell>
          <cell r="FH124">
            <v>0.67848377635874491</v>
          </cell>
          <cell r="FI124">
            <v>0.71678854669705439</v>
          </cell>
          <cell r="FJ124">
            <v>0.71547506434938357</v>
          </cell>
          <cell r="FK124">
            <v>0.46664216962531557</v>
          </cell>
          <cell r="FL124">
            <v>0.75467747567980681</v>
          </cell>
          <cell r="FM124">
            <v>0.48927614314570445</v>
          </cell>
          <cell r="FN124">
            <v>0.52417963573425552</v>
          </cell>
          <cell r="FO124">
            <v>0.78335846462648251</v>
          </cell>
          <cell r="FP124">
            <v>0.49033844607687194</v>
          </cell>
          <cell r="FQ124">
            <v>0.53091160978749641</v>
          </cell>
          <cell r="FR124">
            <v>0.77123965607353673</v>
          </cell>
          <cell r="FS124">
            <v>0.73239337245970892</v>
          </cell>
          <cell r="FT124">
            <v>1.0258246497385299</v>
          </cell>
          <cell r="FU124">
            <v>0.81853734822738466</v>
          </cell>
          <cell r="GW124">
            <v>6.2057626129773871</v>
          </cell>
          <cell r="GX124">
            <v>4.1046917732696411</v>
          </cell>
          <cell r="GY124">
            <v>4.6116658841257774</v>
          </cell>
          <cell r="GZ124">
            <v>7.0281744392442427</v>
          </cell>
          <cell r="HA124">
            <v>8.2680564973079154</v>
          </cell>
          <cell r="HB124">
            <v>9.9395084053069471</v>
          </cell>
          <cell r="HC124">
            <v>8.6089559875473309</v>
          </cell>
          <cell r="HD124">
            <v>9.3951635525696169</v>
          </cell>
          <cell r="HE124">
            <v>8.2017610840230049</v>
          </cell>
          <cell r="HF124">
            <v>6.9295426763895094</v>
          </cell>
          <cell r="HG124">
            <v>8.8240089039385072</v>
          </cell>
          <cell r="HH124">
            <v>10.449821926829568</v>
          </cell>
          <cell r="HI124">
            <v>8.2843066587016203</v>
          </cell>
        </row>
        <row r="125">
          <cell r="C125">
            <v>2.8884855510634231</v>
          </cell>
          <cell r="D125">
            <v>3.1251345110233664</v>
          </cell>
          <cell r="E125">
            <v>-0.23664895995994328</v>
          </cell>
          <cell r="F125">
            <v>-7.5724407741556532E-2</v>
          </cell>
          <cell r="H125">
            <v>3.4067255100360812</v>
          </cell>
          <cell r="I125">
            <v>-0.28159099901271478</v>
          </cell>
          <cell r="J125">
            <v>-8.2657378231136794E-2</v>
          </cell>
          <cell r="L125">
            <v>0.5785420921319776</v>
          </cell>
          <cell r="M125">
            <v>0.51626547344272777</v>
          </cell>
          <cell r="N125">
            <v>0.14800482087769787</v>
          </cell>
          <cell r="O125">
            <v>0.44773437501740471</v>
          </cell>
          <cell r="P125">
            <v>8.7882860805475416E-2</v>
          </cell>
          <cell r="Q125">
            <v>4.1635801186902417E-2</v>
          </cell>
          <cell r="R125">
            <v>0.16162064749414909</v>
          </cell>
          <cell r="S125">
            <v>0.10189000744618128</v>
          </cell>
          <cell r="T125">
            <v>0.14924771957799388</v>
          </cell>
          <cell r="U125">
            <v>5.5567847149256215E-2</v>
          </cell>
          <cell r="V125">
            <v>0.11494123595816501</v>
          </cell>
          <cell r="W125">
            <v>8.7136658933997677E-2</v>
          </cell>
          <cell r="X125">
            <v>8.7018523028495692E-2</v>
          </cell>
          <cell r="Y125">
            <v>5.7659884668766932E-2</v>
          </cell>
          <cell r="Z125">
            <v>0.20277158727496211</v>
          </cell>
          <cell r="AA125">
            <v>0.14090121635596606</v>
          </cell>
          <cell r="AB125">
            <v>0.10676101594063898</v>
          </cell>
          <cell r="AC125">
            <v>0.10157588958788313</v>
          </cell>
          <cell r="AD125">
            <v>0.14507770831073016</v>
          </cell>
          <cell r="AE125">
            <v>0.20866947646032541</v>
          </cell>
          <cell r="AF125">
            <v>0.19243665124539791</v>
          </cell>
          <cell r="AG125">
            <v>0.17496864687615252</v>
          </cell>
          <cell r="AH125">
            <v>0.19274247516021561</v>
          </cell>
          <cell r="AI125">
            <v>0.16376200487336476</v>
          </cell>
          <cell r="AJ125">
            <v>0.14568366402169253</v>
          </cell>
          <cell r="AK125">
            <v>0.16474184698547772</v>
          </cell>
          <cell r="AL125">
            <v>0.12086515653678052</v>
          </cell>
          <cell r="AM125">
            <v>0.17640843355695135</v>
          </cell>
          <cell r="AN125">
            <v>9.9197440873863368E-2</v>
          </cell>
          <cell r="AO125">
            <v>0.14169402196153322</v>
          </cell>
          <cell r="AP125">
            <v>0.23664234176318405</v>
          </cell>
          <cell r="AQ125">
            <v>0.25610339373754326</v>
          </cell>
          <cell r="AR125">
            <v>0.10152900870630166</v>
          </cell>
          <cell r="AS125">
            <v>9.7097498807652907E-2</v>
          </cell>
          <cell r="AT125">
            <v>0.32586191408430593</v>
          </cell>
          <cell r="AU125">
            <v>0.21825686829331437</v>
          </cell>
          <cell r="AV125">
            <v>0.38998885299947617</v>
          </cell>
          <cell r="AW125">
            <v>0.7423485973836278</v>
          </cell>
          <cell r="AX125">
            <v>0.4150754280931489</v>
          </cell>
          <cell r="AY125">
            <v>0.16170134375863515</v>
          </cell>
          <cell r="AZ125">
            <v>0.40429284420706907</v>
          </cell>
          <cell r="BA125">
            <v>0.38136501484543872</v>
          </cell>
          <cell r="BB125">
            <v>0.35938746152686923</v>
          </cell>
          <cell r="BC125">
            <v>0.29842303686971172</v>
          </cell>
          <cell r="BD125">
            <v>0.2441616016777251</v>
          </cell>
          <cell r="BE125">
            <v>0.18412907893105709</v>
          </cell>
          <cell r="BF125">
            <v>0.35088352489656088</v>
          </cell>
          <cell r="BG125">
            <v>0.22665203947923543</v>
          </cell>
          <cell r="BH125">
            <v>0.29743743666074723</v>
          </cell>
          <cell r="BI125">
            <v>0.41575955349745719</v>
          </cell>
          <cell r="BJ125">
            <v>0.25135271936207937</v>
          </cell>
          <cell r="BK125">
            <v>0.2694458013838627</v>
          </cell>
          <cell r="BL125">
            <v>0.27139575751394979</v>
          </cell>
          <cell r="BM125">
            <v>0.21486883250512673</v>
          </cell>
          <cell r="BN125">
            <v>0.15450741082798758</v>
          </cell>
          <cell r="BO125">
            <v>0.21476661026641472</v>
          </cell>
          <cell r="BP125">
            <v>0.26371802557017748</v>
          </cell>
          <cell r="BQ125">
            <v>0.31301268014103156</v>
          </cell>
          <cell r="BR125">
            <v>0.1414887799349098</v>
          </cell>
          <cell r="BS125">
            <v>0.20364243037405505</v>
          </cell>
          <cell r="BT125">
            <v>0.25511373099801715</v>
          </cell>
          <cell r="BU125">
            <v>0.29486147326297946</v>
          </cell>
          <cell r="BV125">
            <v>0.27066559283091424</v>
          </cell>
          <cell r="BW125">
            <v>0.22972622651816052</v>
          </cell>
          <cell r="BX125">
            <v>0.32561035317257486</v>
          </cell>
          <cell r="BY125">
            <v>0.24913844014985823</v>
          </cell>
          <cell r="BZ125">
            <v>0.24768887593545827</v>
          </cell>
          <cell r="CA125">
            <v>0.3135063488495835</v>
          </cell>
          <cell r="CB125">
            <v>0.21704909894093855</v>
          </cell>
          <cell r="CC125">
            <v>0.22600594805106072</v>
          </cell>
          <cell r="CD125">
            <v>0.27505197837245232</v>
          </cell>
          <cell r="CE125">
            <v>0.28708095004385681</v>
          </cell>
          <cell r="CF125">
            <v>0.27678936442032087</v>
          </cell>
          <cell r="CG125">
            <v>0.25370623505794121</v>
          </cell>
          <cell r="CH125">
            <v>0.16503834118393651</v>
          </cell>
          <cell r="CI125">
            <v>0.17597921048502696</v>
          </cell>
          <cell r="CJ125">
            <v>0.25572632421707792</v>
          </cell>
          <cell r="CK125">
            <v>0.24011649608481817</v>
          </cell>
          <cell r="CL125">
            <v>0.30134813706017471</v>
          </cell>
          <cell r="CM125">
            <v>0.31791212871012969</v>
          </cell>
          <cell r="CN125">
            <v>0.25213498171494775</v>
          </cell>
          <cell r="CO125">
            <v>0.27886002836729251</v>
          </cell>
          <cell r="CP125">
            <v>0.29467257165999383</v>
          </cell>
          <cell r="CQ125">
            <v>0.30547943405882566</v>
          </cell>
          <cell r="CR125">
            <v>0.36852037974017549</v>
          </cell>
          <cell r="CS125">
            <v>0.27012202223572135</v>
          </cell>
          <cell r="CT125">
            <v>0.30766749138823035</v>
          </cell>
          <cell r="CU125">
            <v>0.22054874022702742</v>
          </cell>
          <cell r="CV125">
            <v>0.24456038953399706</v>
          </cell>
          <cell r="CW125">
            <v>0.25905208185870732</v>
          </cell>
          <cell r="CX125">
            <v>0.24721974583917639</v>
          </cell>
          <cell r="CY125">
            <v>0.29948029065710846</v>
          </cell>
          <cell r="CZ125">
            <v>0.29014096884434304</v>
          </cell>
          <cell r="DA125">
            <v>0.30145952288148914</v>
          </cell>
          <cell r="DB125">
            <v>0.2527988531701485</v>
          </cell>
          <cell r="DC125">
            <v>0.25064117358449328</v>
          </cell>
          <cell r="DD125">
            <v>0.28488986507861863</v>
          </cell>
          <cell r="DE125">
            <v>0.30855089807653541</v>
          </cell>
          <cell r="DF125">
            <v>0.23525387702569042</v>
          </cell>
          <cell r="DG125">
            <v>0.34435638678747671</v>
          </cell>
          <cell r="DH125">
            <v>2.927452455933997E-2</v>
          </cell>
          <cell r="DI125">
            <v>0.29492323185544134</v>
          </cell>
          <cell r="DJ125">
            <v>0.28098774819879041</v>
          </cell>
          <cell r="DK125">
            <v>0.26313478609057339</v>
          </cell>
          <cell r="DL125">
            <v>0.32098305176380854</v>
          </cell>
          <cell r="DM125">
            <v>0.35390108715195462</v>
          </cell>
          <cell r="DN125">
            <v>0.25082440072103263</v>
          </cell>
          <cell r="DO125">
            <v>0.3292938898775013</v>
          </cell>
          <cell r="DP125">
            <v>0.38510174167315442</v>
          </cell>
          <cell r="DQ125">
            <v>0.28404804706296699</v>
          </cell>
          <cell r="DR125">
            <v>0.12146388596610423</v>
          </cell>
          <cell r="DS125">
            <v>0.32795468614256179</v>
          </cell>
          <cell r="DT125">
            <v>0.31204638009141367</v>
          </cell>
          <cell r="DU125">
            <v>0.34619279020400234</v>
          </cell>
          <cell r="DV125">
            <v>0.33726634425148383</v>
          </cell>
          <cell r="DW125">
            <v>0.35317413468576814</v>
          </cell>
          <cell r="DX125">
            <v>0.31960376047755151</v>
          </cell>
          <cell r="DY125">
            <v>0.39747997678932318</v>
          </cell>
          <cell r="DZ125">
            <v>0.35980891687858385</v>
          </cell>
          <cell r="EA125">
            <v>0.32991350248954393</v>
          </cell>
          <cell r="EB125">
            <v>0.33758653369355707</v>
          </cell>
          <cell r="EC125">
            <v>0.35121074100262029</v>
          </cell>
          <cell r="ED125">
            <v>0.46372206943762961</v>
          </cell>
          <cell r="EE125">
            <v>0.33181096624492606</v>
          </cell>
          <cell r="EF125">
            <v>0.38209592106746404</v>
          </cell>
          <cell r="EG125">
            <v>0.40048444222781643</v>
          </cell>
          <cell r="EH125">
            <v>0.30139354160243353</v>
          </cell>
          <cell r="EI125">
            <v>0.35183335163632673</v>
          </cell>
          <cell r="EJ125">
            <v>0.38163018058564024</v>
          </cell>
          <cell r="EK125">
            <v>0.34114502128966456</v>
          </cell>
          <cell r="EL125">
            <v>0.35580726851790545</v>
          </cell>
          <cell r="EM125">
            <v>0.67833652981844705</v>
          </cell>
          <cell r="EN125">
            <v>0.40029013417789211</v>
          </cell>
          <cell r="EO125">
            <v>0.50771216596527657</v>
          </cell>
          <cell r="EP125">
            <v>0.497591130447404</v>
          </cell>
          <cell r="EQ125">
            <v>0.12386035065191442</v>
          </cell>
          <cell r="ER125">
            <v>0.36717977231122523</v>
          </cell>
          <cell r="ES125">
            <v>0.50388013301044443</v>
          </cell>
          <cell r="ET125">
            <v>0.41867195519082978</v>
          </cell>
          <cell r="EU125">
            <v>0.31989859137830501</v>
          </cell>
          <cell r="EV125">
            <v>6.9741158412488832E-2</v>
          </cell>
          <cell r="EW125">
            <v>0.19790011849030023</v>
          </cell>
          <cell r="EX125">
            <v>0.20609702725176052</v>
          </cell>
          <cell r="EY125">
            <v>0.20656424563665857</v>
          </cell>
          <cell r="EZ125">
            <v>0.19240856096661607</v>
          </cell>
          <cell r="FA125">
            <v>0.25199587843048155</v>
          </cell>
          <cell r="FB125">
            <v>0.28103446924204289</v>
          </cell>
          <cell r="FC125">
            <v>0.4257463221038067</v>
          </cell>
          <cell r="FD125">
            <v>0.32010005775372574</v>
          </cell>
          <cell r="FE125">
            <v>0.33995147551544141</v>
          </cell>
          <cell r="FF125">
            <v>0.34818090150291281</v>
          </cell>
          <cell r="FG125">
            <v>0.2782386080140869</v>
          </cell>
          <cell r="FH125">
            <v>0.19319627777092618</v>
          </cell>
          <cell r="FI125">
            <v>0.49428195972332573</v>
          </cell>
          <cell r="FJ125">
            <v>0.41749119206792468</v>
          </cell>
          <cell r="FK125">
            <v>0.19132110335706201</v>
          </cell>
          <cell r="FL125">
            <v>0.3215815413797754</v>
          </cell>
          <cell r="FM125">
            <v>0.26065364811628605</v>
          </cell>
          <cell r="FN125">
            <v>0.50443542746525249</v>
          </cell>
          <cell r="FO125">
            <v>0.28875703530196067</v>
          </cell>
          <cell r="FP125">
            <v>0.21638722940827718</v>
          </cell>
          <cell r="FQ125">
            <v>0.28939616995201534</v>
          </cell>
          <cell r="FR125">
            <v>0.34914715100235744</v>
          </cell>
          <cell r="FS125">
            <v>0.29751235450575103</v>
          </cell>
          <cell r="FT125">
            <v>0.14589473229916131</v>
          </cell>
          <cell r="FU125">
            <v>0.21472026163258587</v>
          </cell>
          <cell r="GW125">
            <v>2.490469540021929</v>
          </cell>
          <cell r="GX125">
            <v>1.7743450797828992</v>
          </cell>
          <cell r="GY125">
            <v>2.0840815893286009</v>
          </cell>
          <cell r="GZ125">
            <v>4.1584088246685553</v>
          </cell>
          <cell r="HA125">
            <v>3.0113960380377991</v>
          </cell>
          <cell r="HB125">
            <v>3.1914990171258548</v>
          </cell>
          <cell r="HC125">
            <v>3.1177632530204855</v>
          </cell>
          <cell r="HD125">
            <v>3.3122116599606182</v>
          </cell>
          <cell r="HE125">
            <v>3.2963737471867631</v>
          </cell>
          <cell r="HF125">
            <v>3.8740541667124582</v>
          </cell>
          <cell r="HG125">
            <v>4.6770565671244313</v>
          </cell>
          <cell r="HH125">
            <v>3.8193867829245005</v>
          </cell>
          <cell r="HI125">
            <v>3.733946806448353</v>
          </cell>
        </row>
        <row r="126">
          <cell r="C126">
            <v>11.814702830065466</v>
          </cell>
          <cell r="D126">
            <v>8.2382855694075854</v>
          </cell>
          <cell r="E126">
            <v>3.5764172606578803</v>
          </cell>
          <cell r="F126">
            <v>0.43412154513539886</v>
          </cell>
          <cell r="H126">
            <v>8.6081856617442796</v>
          </cell>
          <cell r="I126">
            <v>-0.36990009233669419</v>
          </cell>
          <cell r="J126">
            <v>-4.297073818709217E-2</v>
          </cell>
          <cell r="L126">
            <v>1.0010817774786622</v>
          </cell>
          <cell r="M126">
            <v>1.020333944622219</v>
          </cell>
          <cell r="N126">
            <v>0.78713879149151589</v>
          </cell>
          <cell r="O126">
            <v>0.80170915516098673</v>
          </cell>
          <cell r="P126">
            <v>0.76918951818770798</v>
          </cell>
          <cell r="Q126">
            <v>0.7075165877527444</v>
          </cell>
          <cell r="R126">
            <v>0.81099015717826928</v>
          </cell>
          <cell r="S126">
            <v>0.48823514735965057</v>
          </cell>
          <cell r="T126">
            <v>0.82375718730881142</v>
          </cell>
          <cell r="U126">
            <v>0.81191377517557928</v>
          </cell>
          <cell r="V126">
            <v>0.76177140861048076</v>
          </cell>
          <cell r="W126">
            <v>1.1543525723797177</v>
          </cell>
          <cell r="X126">
            <v>0.88233817566821293</v>
          </cell>
          <cell r="Y126">
            <v>1.0782727715846754</v>
          </cell>
          <cell r="Z126">
            <v>0.91977691888874524</v>
          </cell>
          <cell r="AA126">
            <v>0.79429581963131779</v>
          </cell>
          <cell r="AB126">
            <v>0.8565254517691745</v>
          </cell>
          <cell r="AC126">
            <v>0.8578284543172856</v>
          </cell>
          <cell r="AD126">
            <v>0.59801152381469014</v>
          </cell>
          <cell r="AE126">
            <v>0.83589329095605835</v>
          </cell>
          <cell r="AF126">
            <v>0.93331610541885746</v>
          </cell>
          <cell r="AG126">
            <v>0.70430160775657025</v>
          </cell>
          <cell r="AH126">
            <v>0.90985116178090597</v>
          </cell>
          <cell r="AI126">
            <v>0.96947766891611775</v>
          </cell>
          <cell r="AJ126">
            <v>0.51230277389333267</v>
          </cell>
          <cell r="AK126">
            <v>0.70529452788056979</v>
          </cell>
          <cell r="AL126">
            <v>1.243314895752182</v>
          </cell>
          <cell r="AM126">
            <v>0.48053955454020247</v>
          </cell>
          <cell r="AN126">
            <v>0.9371912803267507</v>
          </cell>
          <cell r="AO126">
            <v>1.0350234467960084</v>
          </cell>
          <cell r="AP126">
            <v>1.2125594842379812</v>
          </cell>
          <cell r="AQ126">
            <v>0.76677295630966125</v>
          </cell>
          <cell r="AR126">
            <v>0.97243044431709047</v>
          </cell>
          <cell r="AS126">
            <v>1.465103854082779</v>
          </cell>
          <cell r="AT126">
            <v>1.1898497669708812</v>
          </cell>
          <cell r="AU126">
            <v>0.83879704692252932</v>
          </cell>
          <cell r="AV126">
            <v>1.165689301303316</v>
          </cell>
          <cell r="AW126">
            <v>0.89167395466834098</v>
          </cell>
          <cell r="AX126">
            <v>0.96338813958012293</v>
          </cell>
          <cell r="AY126">
            <v>0.69392825782153489</v>
          </cell>
          <cell r="AZ126">
            <v>1.0751117933094934</v>
          </cell>
          <cell r="BA126">
            <v>0.5472802210718356</v>
          </cell>
          <cell r="BB126">
            <v>0.79328254820475752</v>
          </cell>
          <cell r="BC126">
            <v>0.47057445486682736</v>
          </cell>
          <cell r="BD126">
            <v>0.73289337792335718</v>
          </cell>
          <cell r="BE126">
            <v>1.1156087955291207</v>
          </cell>
          <cell r="BF126">
            <v>0.9065979584345667</v>
          </cell>
          <cell r="BG126">
            <v>1.3755801236393959</v>
          </cell>
          <cell r="BH126">
            <v>0.87908729063966806</v>
          </cell>
          <cell r="BI126">
            <v>0.97148064788866684</v>
          </cell>
          <cell r="BJ126">
            <v>1.5811999553925802</v>
          </cell>
          <cell r="BK126">
            <v>1.2468438344711597</v>
          </cell>
          <cell r="BL126">
            <v>0.61628004001612302</v>
          </cell>
          <cell r="BM126">
            <v>1.0910478758723816</v>
          </cell>
          <cell r="BN126">
            <v>0.45090592480630304</v>
          </cell>
          <cell r="BO126">
            <v>2.0004633027328631</v>
          </cell>
          <cell r="BP126">
            <v>1.2292880286142462</v>
          </cell>
          <cell r="BQ126">
            <v>0.40045520224483883</v>
          </cell>
          <cell r="BR126">
            <v>0.20899169347404856</v>
          </cell>
          <cell r="BS126">
            <v>1.2480705489044395</v>
          </cell>
          <cell r="BT126">
            <v>1.1988180371056478</v>
          </cell>
          <cell r="BU126">
            <v>1.2588557659842015</v>
          </cell>
          <cell r="BV126">
            <v>1.0153349469792152</v>
          </cell>
          <cell r="BW126">
            <v>1.0015404359821867</v>
          </cell>
          <cell r="BX126">
            <v>1.4649225926437708</v>
          </cell>
          <cell r="BY126">
            <v>0.73953406514554598</v>
          </cell>
          <cell r="BZ126">
            <v>1.1602297641532169</v>
          </cell>
          <cell r="CA126">
            <v>1.1899659290026054</v>
          </cell>
          <cell r="CB126">
            <v>1.2652842218507105</v>
          </cell>
          <cell r="CC126">
            <v>1.8922497575640256</v>
          </cell>
          <cell r="CD126">
            <v>1.0411874538477919</v>
          </cell>
          <cell r="CE126">
            <v>0.9337544783437729</v>
          </cell>
          <cell r="CF126">
            <v>0.68656450299186988</v>
          </cell>
          <cell r="CG126">
            <v>1.1524854305875223</v>
          </cell>
          <cell r="CH126">
            <v>1.2668315087012092</v>
          </cell>
          <cell r="CI126">
            <v>1.1010950200671901</v>
          </cell>
          <cell r="CJ126">
            <v>0.98968245559270529</v>
          </cell>
          <cell r="CK126">
            <v>1.0502436443140248</v>
          </cell>
          <cell r="CL126">
            <v>0.86774586322832648</v>
          </cell>
          <cell r="CM126">
            <v>0.84831918557128061</v>
          </cell>
          <cell r="CN126">
            <v>1.3169486340380558</v>
          </cell>
          <cell r="CO126">
            <v>0.50165230897849067</v>
          </cell>
          <cell r="CP126">
            <v>0.99882741828790766</v>
          </cell>
          <cell r="CQ126">
            <v>0.97484755610320739</v>
          </cell>
          <cell r="CR126">
            <v>1.1098069329656211</v>
          </cell>
          <cell r="CS126">
            <v>0.44007627730846383</v>
          </cell>
          <cell r="CT126">
            <v>0.64992381476290895</v>
          </cell>
          <cell r="CU126">
            <v>1.42182115323803</v>
          </cell>
          <cell r="CV126">
            <v>0.46779956471536566</v>
          </cell>
          <cell r="CW126">
            <v>0.46234879696234621</v>
          </cell>
          <cell r="CX126">
            <v>0.34894985074302359</v>
          </cell>
          <cell r="CY126">
            <v>1.0204554169990501</v>
          </cell>
          <cell r="CZ126">
            <v>0.24243837997513787</v>
          </cell>
          <cell r="DA126">
            <v>0.90839437152621494</v>
          </cell>
          <cell r="DB126">
            <v>0.6439033496961748</v>
          </cell>
          <cell r="DC126">
            <v>0.54839380384410197</v>
          </cell>
          <cell r="DD126">
            <v>0.47136342672948178</v>
          </cell>
          <cell r="DE126">
            <v>0.75306426281337191</v>
          </cell>
          <cell r="DF126">
            <v>1.0110123519565823</v>
          </cell>
          <cell r="DG126">
            <v>0.54030037633186034</v>
          </cell>
          <cell r="DH126">
            <v>0.32183917858693684</v>
          </cell>
          <cell r="DI126">
            <v>0.60939661232806919</v>
          </cell>
          <cell r="DJ126">
            <v>0.84356359505653433</v>
          </cell>
          <cell r="DK126">
            <v>0.99097057505040431</v>
          </cell>
          <cell r="DL126">
            <v>0.28754717878651992</v>
          </cell>
          <cell r="DM126">
            <v>0.76924787524513183</v>
          </cell>
          <cell r="DN126">
            <v>0.84997820656036471</v>
          </cell>
          <cell r="DO126">
            <v>1.3492071488397965</v>
          </cell>
          <cell r="DP126">
            <v>0.29347914721206331</v>
          </cell>
          <cell r="DQ126">
            <v>0.60947547848237082</v>
          </cell>
          <cell r="DR126">
            <v>0.74712794422165485</v>
          </cell>
          <cell r="DS126">
            <v>0.79338469442514992</v>
          </cell>
          <cell r="DT126">
            <v>0.89925422312547321</v>
          </cell>
          <cell r="DU126">
            <v>1.0726936124056734</v>
          </cell>
          <cell r="DV126">
            <v>1.3280556569545479</v>
          </cell>
          <cell r="DW126">
            <v>0.88337396978740168</v>
          </cell>
          <cell r="DX126">
            <v>1.1235420637565032</v>
          </cell>
          <cell r="DY126">
            <v>1.2188077053444586</v>
          </cell>
          <cell r="DZ126">
            <v>1.1596355797556721</v>
          </cell>
          <cell r="EA126">
            <v>0.64338061621191001</v>
          </cell>
          <cell r="EB126">
            <v>1.1567910830731238</v>
          </cell>
          <cell r="EC126">
            <v>0.85547144169999045</v>
          </cell>
          <cell r="ED126">
            <v>0.88711003300147218</v>
          </cell>
          <cell r="EE126">
            <v>1.3853015368211992</v>
          </cell>
          <cell r="EF126">
            <v>0.89723836134694757</v>
          </cell>
          <cell r="EG126">
            <v>1.1723662779901316</v>
          </cell>
          <cell r="EH126">
            <v>0.95210708131960486</v>
          </cell>
          <cell r="EI126">
            <v>1.2483432985641596</v>
          </cell>
          <cell r="EJ126">
            <v>1.4465758229335437</v>
          </cell>
          <cell r="EK126">
            <v>1.5888930991533423</v>
          </cell>
          <cell r="EL126">
            <v>1.1700135600946486</v>
          </cell>
          <cell r="EM126">
            <v>0.76618761826642123</v>
          </cell>
          <cell r="EN126">
            <v>1.1628367618427147</v>
          </cell>
          <cell r="EO126">
            <v>1.2082764501538312</v>
          </cell>
          <cell r="EP126">
            <v>0.44979732726200194</v>
          </cell>
          <cell r="EQ126">
            <v>0.27360967050970536</v>
          </cell>
          <cell r="ER126">
            <v>0.78007189130442645</v>
          </cell>
          <cell r="ES126">
            <v>0.95475186924034228</v>
          </cell>
          <cell r="ET126">
            <v>1.4147850351014308</v>
          </cell>
          <cell r="EU126">
            <v>0.42371374184160449</v>
          </cell>
          <cell r="EV126">
            <v>0.81562278994516968</v>
          </cell>
          <cell r="EW126">
            <v>1.1247201245430514</v>
          </cell>
          <cell r="EX126">
            <v>1.5249193484420234</v>
          </cell>
          <cell r="EY126">
            <v>0.65479625639196504</v>
          </cell>
          <cell r="EZ126">
            <v>0.37690560074777257</v>
          </cell>
          <cell r="FA126">
            <v>1.0297971519946019</v>
          </cell>
          <cell r="FB126">
            <v>0.71187897576751302</v>
          </cell>
          <cell r="FC126">
            <v>1.3716678446139432</v>
          </cell>
          <cell r="FD126">
            <v>0.53760501943991423</v>
          </cell>
          <cell r="FE126">
            <v>0.94038945415206443</v>
          </cell>
          <cell r="FF126">
            <v>1.2699379062375427</v>
          </cell>
          <cell r="FG126">
            <v>0.60204258227357332</v>
          </cell>
          <cell r="FH126">
            <v>0.44833347574833948</v>
          </cell>
          <cell r="FI126">
            <v>0.9497275584323206</v>
          </cell>
          <cell r="FJ126">
            <v>0.5522146961651293</v>
          </cell>
          <cell r="FK126">
            <v>2.0996707978117604</v>
          </cell>
          <cell r="FL126">
            <v>1.1132219675407988</v>
          </cell>
          <cell r="FM126">
            <v>0.8830221931843597</v>
          </cell>
          <cell r="FN126">
            <v>1.4543753620795694</v>
          </cell>
          <cell r="FO126">
            <v>0.73727869817339942</v>
          </cell>
          <cell r="FP126">
            <v>1.8252055385444081</v>
          </cell>
          <cell r="FQ126">
            <v>1.0601773070020566</v>
          </cell>
          <cell r="FR126">
            <v>1.142092618921438</v>
          </cell>
          <cell r="FS126">
            <v>1.1179735937798714</v>
          </cell>
          <cell r="FT126">
            <v>1.1588506885657543</v>
          </cell>
          <cell r="FU126">
            <v>1.3225048622738096</v>
          </cell>
          <cell r="GW126">
            <v>9.9379900227063445</v>
          </cell>
          <cell r="GX126">
            <v>10.33988895050261</v>
          </cell>
          <cell r="GY126">
            <v>11.35918003202997</v>
          </cell>
          <cell r="GZ126">
            <v>10.731608926352671</v>
          </cell>
          <cell r="HA126">
            <v>11.924114345057317</v>
          </cell>
          <cell r="HB126">
            <v>14.16167744860269</v>
          </cell>
          <cell r="HC126">
            <v>11.75524352846179</v>
          </cell>
          <cell r="HD126">
            <v>8.2643117127364398</v>
          </cell>
          <cell r="HE126">
            <v>8.797490788285053</v>
          </cell>
          <cell r="HF126">
            <v>10.772210691682879</v>
          </cell>
          <cell r="HG126">
            <v>13.526399214264583</v>
          </cell>
          <cell r="HH126">
            <v>10.787901266578269</v>
          </cell>
          <cell r="HI126">
            <v>10.890171063384475</v>
          </cell>
        </row>
        <row r="127">
          <cell r="C127">
            <v>3.7369775471815632</v>
          </cell>
          <cell r="D127">
            <v>2.9001409641667633</v>
          </cell>
          <cell r="E127">
            <v>0.83683658301479991</v>
          </cell>
          <cell r="F127">
            <v>0.2885503130208123</v>
          </cell>
          <cell r="H127">
            <v>2.6789321904624117</v>
          </cell>
          <cell r="I127">
            <v>0.22120877370435155</v>
          </cell>
          <cell r="J127">
            <v>8.2573487485761488E-2</v>
          </cell>
          <cell r="L127">
            <v>0.35998781992616602</v>
          </cell>
          <cell r="M127">
            <v>0.44674122848593123</v>
          </cell>
          <cell r="N127">
            <v>0.20575530838850062</v>
          </cell>
          <cell r="O127">
            <v>0.2950923293919766</v>
          </cell>
          <cell r="P127">
            <v>0.37770054488368615</v>
          </cell>
          <cell r="Q127">
            <v>0.29390244156435624</v>
          </cell>
          <cell r="R127">
            <v>0.3663702239271025</v>
          </cell>
          <cell r="S127">
            <v>0.23377829867214384</v>
          </cell>
          <cell r="T127">
            <v>0.27238593626722257</v>
          </cell>
          <cell r="U127">
            <v>0.35928219211414036</v>
          </cell>
          <cell r="V127">
            <v>0.30092318355376013</v>
          </cell>
          <cell r="W127">
            <v>0.63704961663841808</v>
          </cell>
          <cell r="X127">
            <v>0.30159155124806714</v>
          </cell>
          <cell r="Y127">
            <v>0.43867196443127499</v>
          </cell>
          <cell r="Z127">
            <v>0.32248989085989421</v>
          </cell>
          <cell r="AA127">
            <v>0.22031733840741086</v>
          </cell>
          <cell r="AB127">
            <v>0.24684913341285086</v>
          </cell>
          <cell r="AC127">
            <v>0.464981224670513</v>
          </cell>
          <cell r="AD127">
            <v>0.23636618856460884</v>
          </cell>
          <cell r="AE127">
            <v>0.30461094713209541</v>
          </cell>
          <cell r="AF127">
            <v>0.24032269247794774</v>
          </cell>
          <cell r="AG127">
            <v>0.1213941304591834</v>
          </cell>
          <cell r="AH127">
            <v>0.32766711740567317</v>
          </cell>
          <cell r="AI127">
            <v>0.2665406374960213</v>
          </cell>
          <cell r="AJ127">
            <v>9.4755753817632626E-2</v>
          </cell>
          <cell r="AK127">
            <v>0.10733172150575665</v>
          </cell>
          <cell r="AL127">
            <v>0.2515466068952768</v>
          </cell>
          <cell r="AM127">
            <v>0.14529018437276592</v>
          </cell>
          <cell r="AN127">
            <v>0.1866856193332789</v>
          </cell>
          <cell r="AO127">
            <v>0.24981972524474569</v>
          </cell>
          <cell r="AP127">
            <v>0.32622125314217043</v>
          </cell>
          <cell r="AQ127">
            <v>0.42986119322353933</v>
          </cell>
          <cell r="AR127">
            <v>0.21752920732616837</v>
          </cell>
          <cell r="AS127">
            <v>0.29824398157921483</v>
          </cell>
          <cell r="AT127">
            <v>0.26238981033117392</v>
          </cell>
          <cell r="AU127">
            <v>0.24083132690440748</v>
          </cell>
          <cell r="AV127">
            <v>7.7995644571569406E-2</v>
          </cell>
          <cell r="AW127">
            <v>0.1883901351749587</v>
          </cell>
          <cell r="AX127">
            <v>0.10736928812396655</v>
          </cell>
          <cell r="AY127">
            <v>0.18214781344986744</v>
          </cell>
          <cell r="AZ127">
            <v>0.15223884872947904</v>
          </cell>
          <cell r="BA127">
            <v>3.9093840548233623E-2</v>
          </cell>
          <cell r="BB127">
            <v>0.17896298150480067</v>
          </cell>
          <cell r="BC127">
            <v>6.9138182931965234E-2</v>
          </cell>
          <cell r="BD127">
            <v>0.14862128562811616</v>
          </cell>
          <cell r="BE127">
            <v>0.45702982019839655</v>
          </cell>
          <cell r="BF127">
            <v>0.28796887211999689</v>
          </cell>
          <cell r="BG127">
            <v>0.37289804787738307</v>
          </cell>
          <cell r="BH127">
            <v>0.29397504525548163</v>
          </cell>
          <cell r="BI127">
            <v>0.44084022965491204</v>
          </cell>
          <cell r="BJ127">
            <v>0.56125688305427768</v>
          </cell>
          <cell r="BK127">
            <v>0.11471427147915821</v>
          </cell>
          <cell r="BL127">
            <v>0.32507037592816523</v>
          </cell>
          <cell r="BM127">
            <v>0.49006912748612241</v>
          </cell>
          <cell r="BN127">
            <v>0.25966714899491805</v>
          </cell>
          <cell r="BO127">
            <v>0.48101964964383126</v>
          </cell>
          <cell r="BP127">
            <v>0.56003330351707015</v>
          </cell>
          <cell r="BQ127">
            <v>9.7714269216023386E-2</v>
          </cell>
          <cell r="BR127">
            <v>9.7690602131422014E-2</v>
          </cell>
          <cell r="BS127">
            <v>0.29242372387563353</v>
          </cell>
          <cell r="BT127">
            <v>0.44005533661320206</v>
          </cell>
          <cell r="BU127">
            <v>0.34374258563233961</v>
          </cell>
          <cell r="BV127">
            <v>0.38421073581234139</v>
          </cell>
          <cell r="BW127">
            <v>0.57162000921219525</v>
          </cell>
          <cell r="BX127">
            <v>0.39379050106639596</v>
          </cell>
          <cell r="BY127">
            <v>0.43058837264926597</v>
          </cell>
          <cell r="BZ127">
            <v>0.38880352496506015</v>
          </cell>
          <cell r="CA127">
            <v>0.439637928424645</v>
          </cell>
          <cell r="CB127">
            <v>0.34309643178936061</v>
          </cell>
          <cell r="CC127">
            <v>0.4235928134643635</v>
          </cell>
          <cell r="CD127">
            <v>0.41815681399131099</v>
          </cell>
          <cell r="CE127">
            <v>0.42571410132581095</v>
          </cell>
          <cell r="CF127">
            <v>0.41943277781002014</v>
          </cell>
          <cell r="CG127">
            <v>0.41203559669085621</v>
          </cell>
          <cell r="CH127">
            <v>0.41919334694899041</v>
          </cell>
          <cell r="CI127">
            <v>0.39864450373939836</v>
          </cell>
          <cell r="CJ127">
            <v>0.39462334516398551</v>
          </cell>
          <cell r="CK127">
            <v>0.4343867315746</v>
          </cell>
          <cell r="CL127">
            <v>0.42707893654087292</v>
          </cell>
          <cell r="CM127">
            <v>0.3410010734704817</v>
          </cell>
          <cell r="CN127">
            <v>0.34823083297588669</v>
          </cell>
          <cell r="CO127">
            <v>8.7282426837311577E-2</v>
          </cell>
          <cell r="CP127">
            <v>0.35478170262780817</v>
          </cell>
          <cell r="CQ127">
            <v>0.38853334233883985</v>
          </cell>
          <cell r="CR127">
            <v>0.40050515089202332</v>
          </cell>
          <cell r="CS127">
            <v>0.3954023291131496</v>
          </cell>
          <cell r="CT127">
            <v>0</v>
          </cell>
          <cell r="CU127">
            <v>0</v>
          </cell>
          <cell r="CV127">
            <v>0.39875562340689741</v>
          </cell>
          <cell r="CW127">
            <v>0.17012748851918336</v>
          </cell>
          <cell r="CX127">
            <v>0</v>
          </cell>
          <cell r="CY127">
            <v>0.13486597103427589</v>
          </cell>
          <cell r="CZ127">
            <v>0.22222124328093804</v>
          </cell>
          <cell r="DA127">
            <v>0.21875917531456529</v>
          </cell>
          <cell r="DB127">
            <v>0.26135661385768838</v>
          </cell>
          <cell r="DC127">
            <v>0.22833627215093594</v>
          </cell>
          <cell r="DD127">
            <v>0.21375377275408913</v>
          </cell>
          <cell r="DE127">
            <v>0.23073952067220471</v>
          </cell>
          <cell r="DF127">
            <v>0.25853739147709504</v>
          </cell>
          <cell r="DG127">
            <v>0.22866779332575343</v>
          </cell>
          <cell r="DH127">
            <v>0.21828109936298751</v>
          </cell>
          <cell r="DI127">
            <v>0.21457026540587648</v>
          </cell>
          <cell r="DJ127">
            <v>0.26170377281093871</v>
          </cell>
          <cell r="DK127">
            <v>0.25438757584282951</v>
          </cell>
          <cell r="DL127">
            <v>0.25820393289271304</v>
          </cell>
          <cell r="DM127">
            <v>0.25736786483356122</v>
          </cell>
          <cell r="DN127">
            <v>0.25445870368973367</v>
          </cell>
          <cell r="DO127">
            <v>0.28577553955103097</v>
          </cell>
          <cell r="DP127">
            <v>0.28057255615419407</v>
          </cell>
          <cell r="DQ127">
            <v>0.27711464738608466</v>
          </cell>
          <cell r="DR127">
            <v>0.27662749488706251</v>
          </cell>
          <cell r="DS127">
            <v>0.277849128303163</v>
          </cell>
          <cell r="DT127">
            <v>0.26385412474849096</v>
          </cell>
          <cell r="DU127">
            <v>0.26357637348961171</v>
          </cell>
          <cell r="DV127">
            <v>0.26817210859932922</v>
          </cell>
          <cell r="DW127">
            <v>0.26639840832857403</v>
          </cell>
          <cell r="DX127">
            <v>0.31185652197475755</v>
          </cell>
          <cell r="DY127">
            <v>0.32447379974788404</v>
          </cell>
          <cell r="DZ127">
            <v>0.40459104582398403</v>
          </cell>
          <cell r="EA127">
            <v>0.32732108086038636</v>
          </cell>
          <cell r="EB127">
            <v>0.32492403878029463</v>
          </cell>
          <cell r="EC127">
            <v>0.33412128909460748</v>
          </cell>
          <cell r="ED127">
            <v>0.31918779103816142</v>
          </cell>
          <cell r="EE127">
            <v>0.33835368330682619</v>
          </cell>
          <cell r="EF127">
            <v>0.30039606306375793</v>
          </cell>
          <cell r="EG127">
            <v>0.39380673162788776</v>
          </cell>
          <cell r="EH127">
            <v>0.34365526901316346</v>
          </cell>
          <cell r="EI127">
            <v>0.29613626200767551</v>
          </cell>
          <cell r="EJ127">
            <v>0.36320351202194362</v>
          </cell>
          <cell r="EK127">
            <v>0.34350208138225463</v>
          </cell>
          <cell r="EL127">
            <v>0.3905195078032348</v>
          </cell>
          <cell r="EM127">
            <v>0.39637397911933803</v>
          </cell>
          <cell r="EN127">
            <v>0.33372137299797022</v>
          </cell>
          <cell r="EO127">
            <v>0.32300746896207994</v>
          </cell>
          <cell r="EP127">
            <v>0.27322187893685951</v>
          </cell>
          <cell r="EQ127">
            <v>0</v>
          </cell>
          <cell r="ER127">
            <v>0.27217534653393849</v>
          </cell>
          <cell r="ES127">
            <v>0.25193281643488519</v>
          </cell>
          <cell r="ET127">
            <v>0.31610943230977018</v>
          </cell>
          <cell r="EU127">
            <v>0.1309983718261982</v>
          </cell>
          <cell r="EV127">
            <v>0.47791415392824521</v>
          </cell>
          <cell r="EW127">
            <v>0.29985134853246431</v>
          </cell>
          <cell r="EX127">
            <v>0.72599095309302686</v>
          </cell>
          <cell r="EY127">
            <v>0.39789456009904761</v>
          </cell>
          <cell r="EZ127">
            <v>0.30150695737181965</v>
          </cell>
          <cell r="FA127">
            <v>0.30296213681304301</v>
          </cell>
          <cell r="FB127">
            <v>0.30785495859137574</v>
          </cell>
          <cell r="FC127">
            <v>0.30921701943201424</v>
          </cell>
          <cell r="FD127">
            <v>0.22064303238616559</v>
          </cell>
          <cell r="FE127">
            <v>0.35027390233484701</v>
          </cell>
          <cell r="FF127">
            <v>0.25294032775248443</v>
          </cell>
          <cell r="FG127">
            <v>0.34605374220298918</v>
          </cell>
          <cell r="FH127">
            <v>0.22896486425060344</v>
          </cell>
          <cell r="FI127">
            <v>0.27972402303142047</v>
          </cell>
          <cell r="FJ127">
            <v>0.33230243558009642</v>
          </cell>
          <cell r="FK127">
            <v>0.27912832692734968</v>
          </cell>
          <cell r="FL127">
            <v>0.2728464739610531</v>
          </cell>
          <cell r="FM127">
            <v>7.4633459542371883E-2</v>
          </cell>
          <cell r="FN127">
            <v>0.54912279554637133</v>
          </cell>
          <cell r="FO127">
            <v>0.40667347706287404</v>
          </cell>
          <cell r="FP127">
            <v>0.38647585497585102</v>
          </cell>
          <cell r="FQ127">
            <v>0.31125283862486297</v>
          </cell>
          <cell r="FR127">
            <v>0.44830506642787965</v>
          </cell>
          <cell r="FS127">
            <v>0.47385001735444077</v>
          </cell>
          <cell r="FT127">
            <v>0.32587373847019019</v>
          </cell>
          <cell r="FU127">
            <v>0.48794382521566831</v>
          </cell>
          <cell r="GW127">
            <v>4.148969123813405</v>
          </cell>
          <cell r="GX127">
            <v>3.4918028165655408</v>
          </cell>
          <cell r="GY127">
            <v>2.8105063836761315</v>
          </cell>
          <cell r="GZ127">
            <v>2.2618547608587334</v>
          </cell>
          <cell r="HA127">
            <v>4.0144746302370153</v>
          </cell>
          <cell r="HB127">
            <v>5.0030091549462909</v>
          </cell>
          <cell r="HC127">
            <v>4.425224616719051</v>
          </cell>
          <cell r="HD127">
            <v>2.4303298675696574</v>
          </cell>
          <cell r="HE127">
            <v>2.9364472326188138</v>
          </cell>
          <cell r="HF127">
            <v>3.542407290303522</v>
          </cell>
          <cell r="HG127">
            <v>4.1441802082591446</v>
          </cell>
          <cell r="HH127">
            <v>3.8028177036544863</v>
          </cell>
          <cell r="HI127">
            <v>3.5115717266742092</v>
          </cell>
        </row>
        <row r="128">
          <cell r="C128">
            <v>4.9911925170187041</v>
          </cell>
          <cell r="D128">
            <v>3.1087367768650349</v>
          </cell>
          <cell r="E128">
            <v>1.8824557401536692</v>
          </cell>
          <cell r="F128">
            <v>0.60553719252229754</v>
          </cell>
          <cell r="H128">
            <v>3.1171111648531271</v>
          </cell>
          <cell r="I128">
            <v>-8.3743879880922023E-3</v>
          </cell>
          <cell r="J128">
            <v>-2.6865862477146491E-3</v>
          </cell>
          <cell r="L128">
            <v>0.36087564745537443</v>
          </cell>
          <cell r="M128">
            <v>0.337623893271709</v>
          </cell>
          <cell r="N128">
            <v>0.34446820212054852</v>
          </cell>
          <cell r="O128">
            <v>0.31914429849233361</v>
          </cell>
          <cell r="P128">
            <v>0.30842743577958787</v>
          </cell>
          <cell r="Q128">
            <v>0.277253365065524</v>
          </cell>
          <cell r="R128">
            <v>0.27623472241071306</v>
          </cell>
          <cell r="S128">
            <v>0.25445684868750673</v>
          </cell>
          <cell r="T128">
            <v>0.40597992453498766</v>
          </cell>
          <cell r="U128">
            <v>0.21410706077531383</v>
          </cell>
          <cell r="V128">
            <v>0.3148680355265342</v>
          </cell>
          <cell r="W128">
            <v>0.45607843691331029</v>
          </cell>
          <cell r="X128">
            <v>0.31910512480671527</v>
          </cell>
          <cell r="Y128">
            <v>0.38981053705580393</v>
          </cell>
          <cell r="Z128">
            <v>0.33690716876431615</v>
          </cell>
          <cell r="AA128">
            <v>0.39531184373956962</v>
          </cell>
          <cell r="AB128">
            <v>0.40286313574403682</v>
          </cell>
          <cell r="AC128">
            <v>0.35953878277214601</v>
          </cell>
          <cell r="AD128">
            <v>0.36164533525008136</v>
          </cell>
          <cell r="AE128">
            <v>0.32036007330366922</v>
          </cell>
          <cell r="AF128">
            <v>0.34803734088381683</v>
          </cell>
          <cell r="AG128">
            <v>0.38013051904667733</v>
          </cell>
          <cell r="AH128">
            <v>0.38447258604469142</v>
          </cell>
          <cell r="AI128">
            <v>0.55012286843787539</v>
          </cell>
          <cell r="AJ128">
            <v>0.12586877279059422</v>
          </cell>
          <cell r="AK128">
            <v>0.34889099206579632</v>
          </cell>
          <cell r="AL128">
            <v>0.71670144454861162</v>
          </cell>
          <cell r="AM128">
            <v>9.0830158625474527E-2</v>
          </cell>
          <cell r="AN128">
            <v>0.70856655202652352</v>
          </cell>
          <cell r="AO128">
            <v>0.47905745438233838</v>
          </cell>
          <cell r="AP128">
            <v>0.50998346916605886</v>
          </cell>
          <cell r="AQ128">
            <v>8.0973158764292466E-2</v>
          </cell>
          <cell r="AR128">
            <v>0.43220141258239841</v>
          </cell>
          <cell r="AS128">
            <v>0.8390425802130328</v>
          </cell>
          <cell r="AT128">
            <v>0.58180625141180597</v>
          </cell>
          <cell r="AU128">
            <v>0.50384853226328397</v>
          </cell>
          <cell r="AV128">
            <v>0.7393547143796152</v>
          </cell>
          <cell r="AW128">
            <v>0.36489307904211565</v>
          </cell>
          <cell r="AX128">
            <v>0.51994708410334634</v>
          </cell>
          <cell r="AY128">
            <v>0.23359806137487077</v>
          </cell>
          <cell r="AZ128">
            <v>0.56146975919701636</v>
          </cell>
          <cell r="BA128">
            <v>0.49181660900538116</v>
          </cell>
          <cell r="BB128">
            <v>0.41953299430150676</v>
          </cell>
          <cell r="BC128">
            <v>0.28106261980422931</v>
          </cell>
          <cell r="BD128">
            <v>0.58427209229524102</v>
          </cell>
          <cell r="BE128">
            <v>0.56851936630497213</v>
          </cell>
          <cell r="BF128">
            <v>0.54089877620937021</v>
          </cell>
          <cell r="BG128">
            <v>0.67447970993631901</v>
          </cell>
          <cell r="BH128">
            <v>0.27899820402669395</v>
          </cell>
          <cell r="BI128">
            <v>0.29901992383919518</v>
          </cell>
          <cell r="BJ128">
            <v>0.72094588653757552</v>
          </cell>
          <cell r="BK128">
            <v>1.1321295629920014</v>
          </cell>
          <cell r="BL128">
            <v>0</v>
          </cell>
          <cell r="BM128">
            <v>0.6009787483862592</v>
          </cell>
          <cell r="BN128">
            <v>0</v>
          </cell>
          <cell r="BO128">
            <v>1.2671123375355051</v>
          </cell>
          <cell r="BP128">
            <v>0.39983892872195942</v>
          </cell>
          <cell r="BQ128">
            <v>0.30274093302881544</v>
          </cell>
          <cell r="BR128">
            <v>0.11130109134262656</v>
          </cell>
          <cell r="BS128">
            <v>0.71649545030866801</v>
          </cell>
          <cell r="BT128">
            <v>0.49249707069249599</v>
          </cell>
          <cell r="BU128">
            <v>0.56735012331612689</v>
          </cell>
          <cell r="BV128">
            <v>0.40385961535346809</v>
          </cell>
          <cell r="BW128">
            <v>0.13462096098473275</v>
          </cell>
          <cell r="BX128">
            <v>0.84357826027499416</v>
          </cell>
          <cell r="BY128">
            <v>7.9673979959108659E-2</v>
          </cell>
          <cell r="BZ128">
            <v>0.53165207217916743</v>
          </cell>
          <cell r="CA128">
            <v>0.51087836409673049</v>
          </cell>
          <cell r="CB128">
            <v>0.53627790129897812</v>
          </cell>
          <cell r="CC128">
            <v>1.0081960695537311</v>
          </cell>
          <cell r="CD128">
            <v>0.43724704875032283</v>
          </cell>
          <cell r="CE128">
            <v>0.43022537354833607</v>
          </cell>
          <cell r="CF128">
            <v>0</v>
          </cell>
          <cell r="CG128">
            <v>0.74044983389666608</v>
          </cell>
          <cell r="CH128">
            <v>0.51671900970674201</v>
          </cell>
          <cell r="CI128">
            <v>0.48550719109730273</v>
          </cell>
          <cell r="CJ128">
            <v>0.59505911042871973</v>
          </cell>
          <cell r="CK128">
            <v>0.4812431696385831</v>
          </cell>
          <cell r="CL128">
            <v>0.44066692668745355</v>
          </cell>
          <cell r="CM128">
            <v>0.42630126641162691</v>
          </cell>
          <cell r="CN128">
            <v>0.74194363605007496</v>
          </cell>
          <cell r="CO128">
            <v>0.33200584551516632</v>
          </cell>
          <cell r="CP128">
            <v>0.64404571566009949</v>
          </cell>
          <cell r="CQ128">
            <v>0.36798715792803061</v>
          </cell>
          <cell r="CR128">
            <v>0.56693405319256207</v>
          </cell>
          <cell r="CS128">
            <v>0</v>
          </cell>
          <cell r="CT128">
            <v>0.54530292909315559</v>
          </cell>
          <cell r="CU128">
            <v>1.3409907258987865</v>
          </cell>
          <cell r="CV128">
            <v>0</v>
          </cell>
          <cell r="CW128">
            <v>0.21337252564513937</v>
          </cell>
          <cell r="CX128">
            <v>0.27035799736925065</v>
          </cell>
          <cell r="CY128">
            <v>0.6870886062935132</v>
          </cell>
          <cell r="CZ128">
            <v>2.0217136694199844E-2</v>
          </cell>
          <cell r="DA128">
            <v>0.42354347644448076</v>
          </cell>
          <cell r="DB128">
            <v>0.38254673583848647</v>
          </cell>
          <cell r="DC128">
            <v>0.1626285143152198</v>
          </cell>
          <cell r="DD128">
            <v>0.1399770546012637</v>
          </cell>
          <cell r="DE128">
            <v>0.36638419661139221</v>
          </cell>
          <cell r="DF128">
            <v>0.51004706956455581</v>
          </cell>
          <cell r="DG128">
            <v>0.31163258300610691</v>
          </cell>
          <cell r="DH128">
            <v>0.10355807922394931</v>
          </cell>
          <cell r="DI128">
            <v>0.31062397494137406</v>
          </cell>
          <cell r="DJ128">
            <v>0.30830795182750459</v>
          </cell>
          <cell r="DK128">
            <v>0.44820527419870249</v>
          </cell>
          <cell r="DL128">
            <v>2.9343245893806869E-2</v>
          </cell>
          <cell r="DM128">
            <v>0.51188001041157061</v>
          </cell>
          <cell r="DN128">
            <v>0.30747402064035323</v>
          </cell>
          <cell r="DO128">
            <v>0.7340810099904832</v>
          </cell>
          <cell r="DP128">
            <v>1.290659105786923E-2</v>
          </cell>
          <cell r="DQ128">
            <v>0.33236083109628622</v>
          </cell>
          <cell r="DR128">
            <v>0.23548639624714454</v>
          </cell>
          <cell r="DS128">
            <v>0.17966189219674891</v>
          </cell>
          <cell r="DT128">
            <v>0.26428770287722309</v>
          </cell>
          <cell r="DU128">
            <v>0.48126212590633416</v>
          </cell>
          <cell r="DV128">
            <v>0.63007117463057716</v>
          </cell>
          <cell r="DW128">
            <v>0.17840856988875392</v>
          </cell>
          <cell r="DX128">
            <v>0.41030399812929536</v>
          </cell>
          <cell r="DY128">
            <v>0.57948960501830848</v>
          </cell>
          <cell r="DZ128">
            <v>0.63541225489902775</v>
          </cell>
          <cell r="EA128">
            <v>0</v>
          </cell>
          <cell r="EB128">
            <v>0.83186704429282921</v>
          </cell>
          <cell r="EC128">
            <v>9.6114906604713432E-2</v>
          </cell>
          <cell r="ED128">
            <v>0.44074619810380039</v>
          </cell>
          <cell r="EE128">
            <v>0.92034649096778764</v>
          </cell>
          <cell r="EF128">
            <v>0.47264956145295034</v>
          </cell>
          <cell r="EG128">
            <v>0.60981544797024112</v>
          </cell>
          <cell r="EH128">
            <v>0.4536157613807974</v>
          </cell>
          <cell r="EI128">
            <v>0.79750440483355345</v>
          </cell>
          <cell r="EJ128">
            <v>0.85340581865554765</v>
          </cell>
          <cell r="EK128">
            <v>0.98608965242679425</v>
          </cell>
          <cell r="EL128">
            <v>0.4906553451827248</v>
          </cell>
          <cell r="EM128">
            <v>0.2942138493144989</v>
          </cell>
          <cell r="EN128">
            <v>0.59915263328349821</v>
          </cell>
          <cell r="EO128">
            <v>0.51989654488834591</v>
          </cell>
          <cell r="EP128">
            <v>0.13935846025876972</v>
          </cell>
          <cell r="EQ128">
            <v>7.361668133404918E-2</v>
          </cell>
          <cell r="ER128">
            <v>0.16670639611925317</v>
          </cell>
          <cell r="ES128">
            <v>0.26037322996515078</v>
          </cell>
          <cell r="ET128">
            <v>0.41130066689290634</v>
          </cell>
          <cell r="EU128">
            <v>0.10251895517819799</v>
          </cell>
          <cell r="EV128">
            <v>8.7343520935021221E-2</v>
          </cell>
          <cell r="EW128">
            <v>0.75684407599793457</v>
          </cell>
          <cell r="EX128">
            <v>0.62958652981474006</v>
          </cell>
          <cell r="EY128">
            <v>0.18900637190176181</v>
          </cell>
          <cell r="EZ128">
            <v>0</v>
          </cell>
          <cell r="FA128">
            <v>0.72683501518155891</v>
          </cell>
          <cell r="FB128">
            <v>0.35057307534315718</v>
          </cell>
          <cell r="FC128">
            <v>0.68204221869992032</v>
          </cell>
          <cell r="FD128">
            <v>5.8275995262491442E-2</v>
          </cell>
          <cell r="FE128">
            <v>0.41751403026303352</v>
          </cell>
          <cell r="FF128">
            <v>0.6162046746602885</v>
          </cell>
          <cell r="FG128">
            <v>8.0090406063688127E-2</v>
          </cell>
          <cell r="FH128">
            <v>0.12120388819394282</v>
          </cell>
          <cell r="FI128">
            <v>5.5997473196954396E-2</v>
          </cell>
          <cell r="FJ128">
            <v>1.2249301853262248E-2</v>
          </cell>
          <cell r="FK128">
            <v>1.5102524210069612</v>
          </cell>
          <cell r="FL128">
            <v>0.55662634465681982</v>
          </cell>
          <cell r="FM128">
            <v>0.72433580333227088</v>
          </cell>
          <cell r="FN128">
            <v>0.43329882381969226</v>
          </cell>
          <cell r="FO128">
            <v>0</v>
          </cell>
          <cell r="FP128">
            <v>1.0191671107238918</v>
          </cell>
          <cell r="FQ128">
            <v>0.46924983771753581</v>
          </cell>
          <cell r="FR128">
            <v>0.42710225434476712</v>
          </cell>
          <cell r="FS128">
            <v>0.45542078820714704</v>
          </cell>
          <cell r="FT128">
            <v>0.40951479552278125</v>
          </cell>
          <cell r="FU128">
            <v>0.49647675869379804</v>
          </cell>
          <cell r="GW128">
            <v>3.8695178710334432</v>
          </cell>
          <cell r="GX128">
            <v>4.5483053158493991</v>
          </cell>
          <cell r="GY128">
            <v>5.4177707788402119</v>
          </cell>
          <cell r="GZ128">
            <v>5.979844865953984</v>
          </cell>
          <cell r="HA128">
            <v>5.8295610667193003</v>
          </cell>
          <cell r="HB128">
            <v>5.9760568400081926</v>
          </cell>
          <cell r="HC128">
            <v>5.7719288630204657</v>
          </cell>
          <cell r="HD128">
            <v>4.6129827007847943</v>
          </cell>
          <cell r="HE128">
            <v>4.0815144709110625</v>
          </cell>
          <cell r="HF128">
            <v>3.9396511419475693</v>
          </cell>
          <cell r="HG128">
            <v>7.2470244811862372</v>
          </cell>
          <cell r="HH128">
            <v>3.9357040665696292</v>
          </cell>
          <cell r="HI128">
            <v>4.6312384997252583</v>
          </cell>
        </row>
        <row r="129">
          <cell r="C129">
            <v>3.086532765865198</v>
          </cell>
          <cell r="D129">
            <v>2.2294078283757877</v>
          </cell>
          <cell r="E129">
            <v>0.85712493748941032</v>
          </cell>
          <cell r="F129">
            <v>0.38446305183823631</v>
          </cell>
          <cell r="H129">
            <v>2.8121423064287399</v>
          </cell>
          <cell r="I129">
            <v>-0.5827344780529522</v>
          </cell>
          <cell r="J129">
            <v>-0.20722083541817332</v>
          </cell>
          <cell r="L129">
            <v>0.28021831009712184</v>
          </cell>
          <cell r="M129">
            <v>0.23596882286457882</v>
          </cell>
          <cell r="N129">
            <v>0.23691528098246675</v>
          </cell>
          <cell r="O129">
            <v>0.18747252727667657</v>
          </cell>
          <cell r="P129">
            <v>8.3061537524433932E-2</v>
          </cell>
          <cell r="Q129">
            <v>0.13636078112286412</v>
          </cell>
          <cell r="R129">
            <v>0.16838521084045366</v>
          </cell>
          <cell r="S129">
            <v>0</v>
          </cell>
          <cell r="T129">
            <v>0.14539132650660111</v>
          </cell>
          <cell r="U129">
            <v>0.23852452228612508</v>
          </cell>
          <cell r="V129">
            <v>0.14598018953018649</v>
          </cell>
          <cell r="W129">
            <v>6.1224518827989134E-2</v>
          </cell>
          <cell r="X129">
            <v>0.26164149961343053</v>
          </cell>
          <cell r="Y129">
            <v>0.24979027009759638</v>
          </cell>
          <cell r="Z129">
            <v>0.26037985926453483</v>
          </cell>
          <cell r="AA129">
            <v>0.17866663748433731</v>
          </cell>
          <cell r="AB129">
            <v>0.20681318261228679</v>
          </cell>
          <cell r="AC129">
            <v>3.3308446874626516E-2</v>
          </cell>
          <cell r="AD129">
            <v>0</v>
          </cell>
          <cell r="AE129">
            <v>0.21092227052029378</v>
          </cell>
          <cell r="AF129">
            <v>0.34495607205709289</v>
          </cell>
          <cell r="AG129">
            <v>0.20277695825070954</v>
          </cell>
          <cell r="AH129">
            <v>0.19771145833054135</v>
          </cell>
          <cell r="AI129">
            <v>0.15281416298222106</v>
          </cell>
          <cell r="AJ129">
            <v>0.29167824728510583</v>
          </cell>
          <cell r="AK129">
            <v>0.24907181430901687</v>
          </cell>
          <cell r="AL129">
            <v>0.27506684430829359</v>
          </cell>
          <cell r="AM129">
            <v>0.244419211541962</v>
          </cell>
          <cell r="AN129">
            <v>4.193910896694835E-2</v>
          </cell>
          <cell r="AO129">
            <v>0.30614626716892435</v>
          </cell>
          <cell r="AP129">
            <v>0.37635476192975187</v>
          </cell>
          <cell r="AQ129">
            <v>0.25593860432182947</v>
          </cell>
          <cell r="AR129">
            <v>0.32269982440852363</v>
          </cell>
          <cell r="AS129">
            <v>0.3278172922905313</v>
          </cell>
          <cell r="AT129">
            <v>0.34565370522790118</v>
          </cell>
          <cell r="AU129">
            <v>9.4117187754837878E-2</v>
          </cell>
          <cell r="AV129">
            <v>0.34833894235213159</v>
          </cell>
          <cell r="AW129">
            <v>0.3383907404512666</v>
          </cell>
          <cell r="AX129">
            <v>0.33607176735281014</v>
          </cell>
          <cell r="AY129">
            <v>0.27818238299679665</v>
          </cell>
          <cell r="AZ129">
            <v>0.36140318538299798</v>
          </cell>
          <cell r="BA129">
            <v>1.6369771518220794E-2</v>
          </cell>
          <cell r="BB129">
            <v>0.19478657239845007</v>
          </cell>
          <cell r="BC129">
            <v>0.12037365213063286</v>
          </cell>
          <cell r="BD129">
            <v>0</v>
          </cell>
          <cell r="BE129">
            <v>9.005960902575208E-2</v>
          </cell>
          <cell r="BF129">
            <v>7.773031010519954E-2</v>
          </cell>
          <cell r="BG129">
            <v>0.32820236582569373</v>
          </cell>
          <cell r="BH129">
            <v>0.30611404135749254</v>
          </cell>
          <cell r="BI129">
            <v>0.23162049439455965</v>
          </cell>
          <cell r="BJ129">
            <v>0.29899718580072693</v>
          </cell>
          <cell r="BK129">
            <v>0</v>
          </cell>
          <cell r="BL129">
            <v>0.29120966408795779</v>
          </cell>
          <cell r="BM129">
            <v>0</v>
          </cell>
          <cell r="BN129">
            <v>0.19123877581138499</v>
          </cell>
          <cell r="BO129">
            <v>0.25233131555352656</v>
          </cell>
          <cell r="BP129">
            <v>0.26941579637521657</v>
          </cell>
          <cell r="BQ129">
            <v>0</v>
          </cell>
          <cell r="BR129">
            <v>0</v>
          </cell>
          <cell r="BS129">
            <v>0.23915137472013789</v>
          </cell>
          <cell r="BT129">
            <v>0.26626562979994972</v>
          </cell>
          <cell r="BU129">
            <v>0.34776305703573496</v>
          </cell>
          <cell r="BV129">
            <v>0.22726459581340569</v>
          </cell>
          <cell r="BW129">
            <v>0.29529946578525862</v>
          </cell>
          <cell r="BX129">
            <v>0.22755383130238052</v>
          </cell>
          <cell r="BY129">
            <v>0.22927171253717132</v>
          </cell>
          <cell r="BZ129">
            <v>0.23977416700898913</v>
          </cell>
          <cell r="CA129">
            <v>0.23944963648123008</v>
          </cell>
          <cell r="CB129">
            <v>0.38590988876237181</v>
          </cell>
          <cell r="CC129">
            <v>0.46046087454593082</v>
          </cell>
          <cell r="CD129">
            <v>0.18578359110615802</v>
          </cell>
          <cell r="CE129">
            <v>7.7815003469625901E-2</v>
          </cell>
          <cell r="CF129">
            <v>0.2671317251818498</v>
          </cell>
          <cell r="CG129">
            <v>0</v>
          </cell>
          <cell r="CH129">
            <v>0.33091915204547689</v>
          </cell>
          <cell r="CI129">
            <v>0.21694332523048893</v>
          </cell>
          <cell r="CJ129">
            <v>0</v>
          </cell>
          <cell r="CK129">
            <v>0.13461374310084182</v>
          </cell>
          <cell r="CL129">
            <v>0</v>
          </cell>
          <cell r="CM129">
            <v>8.1016845689172029E-2</v>
          </cell>
          <cell r="CN129">
            <v>0.22677416501209424</v>
          </cell>
          <cell r="CO129">
            <v>8.2364036626012771E-2</v>
          </cell>
          <cell r="CP129">
            <v>0</v>
          </cell>
          <cell r="CQ129">
            <v>0.21832705583633696</v>
          </cell>
          <cell r="CR129">
            <v>0.14236772888103577</v>
          </cell>
          <cell r="CS129">
            <v>4.4673948195314242E-2</v>
          </cell>
          <cell r="CT129">
            <v>0.10462088566975339</v>
          </cell>
          <cell r="CU129">
            <v>8.0830427339243463E-2</v>
          </cell>
          <cell r="CV129">
            <v>6.9043941308468221E-2</v>
          </cell>
          <cell r="CW129">
            <v>7.8848782798023473E-2</v>
          </cell>
          <cell r="CX129">
            <v>7.8591853373772946E-2</v>
          </cell>
          <cell r="CY129">
            <v>0.19850083967126098</v>
          </cell>
          <cell r="CZ129">
            <v>0</v>
          </cell>
          <cell r="DA129">
            <v>0.26609171976716894</v>
          </cell>
          <cell r="DB129">
            <v>0</v>
          </cell>
          <cell r="DC129">
            <v>0.15742901737794623</v>
          </cell>
          <cell r="DD129">
            <v>0.11763259937412895</v>
          </cell>
          <cell r="DE129">
            <v>0.15594054552977496</v>
          </cell>
          <cell r="DF129">
            <v>0.24242789091493155</v>
          </cell>
          <cell r="DG129">
            <v>0</v>
          </cell>
          <cell r="DH129">
            <v>0</v>
          </cell>
          <cell r="DI129">
            <v>8.4202371980818688E-2</v>
          </cell>
          <cell r="DJ129">
            <v>0.27355187041809098</v>
          </cell>
          <cell r="DK129">
            <v>0.28837772500887243</v>
          </cell>
          <cell r="DL129">
            <v>0</v>
          </cell>
          <cell r="DM129">
            <v>0</v>
          </cell>
          <cell r="DN129">
            <v>0.28804548223027782</v>
          </cell>
          <cell r="DO129">
            <v>0.32935059929828236</v>
          </cell>
          <cell r="DP129">
            <v>0</v>
          </cell>
          <cell r="DQ129">
            <v>0</v>
          </cell>
          <cell r="DR129">
            <v>0.23501405308744783</v>
          </cell>
          <cell r="DS129">
            <v>0.33587367392523804</v>
          </cell>
          <cell r="DT129">
            <v>0.37111239549975911</v>
          </cell>
          <cell r="DU129">
            <v>0.32785511300972758</v>
          </cell>
          <cell r="DV129">
            <v>0.42981237372464159</v>
          </cell>
          <cell r="DW129">
            <v>0.43856699157007373</v>
          </cell>
          <cell r="DX129">
            <v>0.40138154365245038</v>
          </cell>
          <cell r="DY129">
            <v>0.31484430057826601</v>
          </cell>
          <cell r="DZ129">
            <v>0.11963227903266017</v>
          </cell>
          <cell r="EA129">
            <v>0.31605953535152365</v>
          </cell>
          <cell r="EB129">
            <v>0</v>
          </cell>
          <cell r="EC129">
            <v>0.42523524600066948</v>
          </cell>
          <cell r="ED129">
            <v>0.12717604385951028</v>
          </cell>
          <cell r="EE129">
            <v>0.12660136254658533</v>
          </cell>
          <cell r="EF129">
            <v>0.12419273683023926</v>
          </cell>
          <cell r="EG129">
            <v>0.1687440983920028</v>
          </cell>
          <cell r="EH129">
            <v>0.15483605092564406</v>
          </cell>
          <cell r="EI129">
            <v>0.15470263172293044</v>
          </cell>
          <cell r="EJ129">
            <v>0.22996649225605259</v>
          </cell>
          <cell r="EK129">
            <v>0.25930136534429349</v>
          </cell>
          <cell r="EL129">
            <v>0.28883870710868914</v>
          </cell>
          <cell r="EM129">
            <v>7.5599789832584266E-2</v>
          </cell>
          <cell r="EN129">
            <v>0.22996275556124618</v>
          </cell>
          <cell r="EO129">
            <v>0.36537243630340532</v>
          </cell>
          <cell r="EP129">
            <v>3.7216988066372775E-2</v>
          </cell>
          <cell r="EQ129">
            <v>0.19999298917565619</v>
          </cell>
          <cell r="ER129">
            <v>0.3411901486512347</v>
          </cell>
          <cell r="ES129">
            <v>0.44244582284030631</v>
          </cell>
          <cell r="ET129">
            <v>0.68737493589875442</v>
          </cell>
          <cell r="EU129">
            <v>0.19019641483720828</v>
          </cell>
          <cell r="EV129">
            <v>0.25036511508190329</v>
          </cell>
          <cell r="EW129">
            <v>6.802470001265265E-2</v>
          </cell>
          <cell r="EX129">
            <v>0.16934186553425634</v>
          </cell>
          <cell r="EY129">
            <v>6.7895324391155684E-2</v>
          </cell>
          <cell r="EZ129">
            <v>7.5398643375952937E-2</v>
          </cell>
          <cell r="FA129">
            <v>0</v>
          </cell>
          <cell r="FB129">
            <v>5.3450941832979999E-2</v>
          </cell>
          <cell r="FC129">
            <v>0.38040860648200858</v>
          </cell>
          <cell r="FD129">
            <v>0.25868599179125712</v>
          </cell>
          <cell r="FE129">
            <v>0.17260152155418393</v>
          </cell>
          <cell r="FF129">
            <v>0.40079290382476973</v>
          </cell>
          <cell r="FG129">
            <v>0.17589843400689603</v>
          </cell>
          <cell r="FH129">
            <v>9.8164723303793236E-2</v>
          </cell>
          <cell r="FI129">
            <v>0.61400606220394571</v>
          </cell>
          <cell r="FJ129">
            <v>0.2076629587317706</v>
          </cell>
          <cell r="FK129">
            <v>0.31029004987744951</v>
          </cell>
          <cell r="FL129">
            <v>0.28374914892292585</v>
          </cell>
          <cell r="FM129">
            <v>8.4052930309716986E-2</v>
          </cell>
          <cell r="FN129">
            <v>0.47195374271350582</v>
          </cell>
          <cell r="FO129">
            <v>0.33060522111052537</v>
          </cell>
          <cell r="FP129">
            <v>0.41956257284466547</v>
          </cell>
          <cell r="FQ129">
            <v>0.27967463065965775</v>
          </cell>
          <cell r="FR129">
            <v>0.26668529814879116</v>
          </cell>
          <cell r="FS129">
            <v>0.1887027882182836</v>
          </cell>
          <cell r="FT129">
            <v>0.42346215457278286</v>
          </cell>
          <cell r="FU129">
            <v>0.33808427836434307</v>
          </cell>
          <cell r="GW129">
            <v>1.9195030278594976</v>
          </cell>
          <cell r="GX129">
            <v>2.2997808180876707</v>
          </cell>
          <cell r="GY129">
            <v>3.1309028695136258</v>
          </cell>
          <cell r="GZ129">
            <v>2.4899092995399523</v>
          </cell>
          <cell r="HA129">
            <v>2.080078648101003</v>
          </cell>
          <cell r="HB129">
            <v>3.1826114536482066</v>
          </cell>
          <cell r="HC129">
            <v>1.5580900487222735</v>
          </cell>
          <cell r="HD129">
            <v>1.2209991443819876</v>
          </cell>
          <cell r="HE129">
            <v>1.7795290847551777</v>
          </cell>
          <cell r="HF129">
            <v>3.2901522594317885</v>
          </cell>
          <cell r="HG129">
            <v>2.1351945248192012</v>
          </cell>
          <cell r="HH129">
            <v>3.0493794963541521</v>
          </cell>
          <cell r="HI129">
            <v>2.7473608369850075</v>
          </cell>
        </row>
        <row r="130">
          <cell r="C130">
            <v>38.804668686014679</v>
          </cell>
          <cell r="D130">
            <v>33.023908401972946</v>
          </cell>
          <cell r="E130">
            <v>5.7807602840417331</v>
          </cell>
          <cell r="F130">
            <v>0.17504773249965694</v>
          </cell>
          <cell r="H130">
            <v>36.844937653321068</v>
          </cell>
          <cell r="I130">
            <v>-3.8210292513481221</v>
          </cell>
          <cell r="J130">
            <v>-0.10370567830242233</v>
          </cell>
          <cell r="L130">
            <v>1.7727356464416353</v>
          </cell>
          <cell r="M130">
            <v>2.5109187097027501</v>
          </cell>
          <cell r="N130">
            <v>2.4116150256328504</v>
          </cell>
          <cell r="O130">
            <v>2.2557707277679078</v>
          </cell>
          <cell r="P130">
            <v>3.3920194469209086</v>
          </cell>
          <cell r="Q130">
            <v>1.8087198477077009</v>
          </cell>
          <cell r="R130">
            <v>2.5252566514796917</v>
          </cell>
          <cell r="S130">
            <v>2.6705442530151497</v>
          </cell>
          <cell r="T130">
            <v>2.7326368247666979</v>
          </cell>
          <cell r="U130">
            <v>2.7071655842504008</v>
          </cell>
          <cell r="V130">
            <v>2.8567437847684132</v>
          </cell>
          <cell r="W130">
            <v>2.7455304980327315</v>
          </cell>
          <cell r="X130">
            <v>2.5522988292495028</v>
          </cell>
          <cell r="Y130">
            <v>2.8834482354761954</v>
          </cell>
          <cell r="Z130">
            <v>2.6115847220873283</v>
          </cell>
          <cell r="AA130">
            <v>2.7106447690401021</v>
          </cell>
          <cell r="AB130">
            <v>2.7766400864630905</v>
          </cell>
          <cell r="AC130">
            <v>2.7586235305909579</v>
          </cell>
          <cell r="AD130">
            <v>2.3560439033850491</v>
          </cell>
          <cell r="AE130">
            <v>2.8036851731535459</v>
          </cell>
          <cell r="AF130">
            <v>2.5201914131352496</v>
          </cell>
          <cell r="AG130">
            <v>2.5773487986749908</v>
          </cell>
          <cell r="AH130">
            <v>2.6640182901758553</v>
          </cell>
          <cell r="AI130">
            <v>2.3336760217750072</v>
          </cell>
          <cell r="AJ130">
            <v>2.6634409068026175</v>
          </cell>
          <cell r="AK130">
            <v>2.8150384445714312</v>
          </cell>
          <cell r="AL130">
            <v>2.3202975023411194</v>
          </cell>
          <cell r="AM130">
            <v>2.8839769413220284</v>
          </cell>
          <cell r="AN130">
            <v>2.8827391867229859</v>
          </cell>
          <cell r="AO130">
            <v>3.0352304640042811</v>
          </cell>
          <cell r="AP130">
            <v>2.9852317537220618</v>
          </cell>
          <cell r="AQ130">
            <v>3.0520064754484428</v>
          </cell>
          <cell r="AR130">
            <v>3.9896008516788481</v>
          </cell>
          <cell r="AS130">
            <v>3.1372164953257382</v>
          </cell>
          <cell r="AT130">
            <v>3.1934172562904886</v>
          </cell>
          <cell r="AU130">
            <v>3.2937098088434409</v>
          </cell>
          <cell r="AV130">
            <v>3.1816714676661491</v>
          </cell>
          <cell r="AW130">
            <v>3.4709902002460051</v>
          </cell>
          <cell r="AX130">
            <v>3.0979407757431794</v>
          </cell>
          <cell r="AY130">
            <v>4.0723236506125202</v>
          </cell>
          <cell r="AZ130">
            <v>3.2087545287587416</v>
          </cell>
          <cell r="BA130">
            <v>3.1501574251135764</v>
          </cell>
          <cell r="BB130">
            <v>3.3124766021910212</v>
          </cell>
          <cell r="BC130">
            <v>3.2135624500248863</v>
          </cell>
          <cell r="BD130">
            <v>3.3032199806878362</v>
          </cell>
          <cell r="BE130">
            <v>3.3406279481593546</v>
          </cell>
          <cell r="BF130">
            <v>2.3635619894301056</v>
          </cell>
          <cell r="BG130">
            <v>5.3345313924446449</v>
          </cell>
          <cell r="BH130">
            <v>3.1742617522259313</v>
          </cell>
          <cell r="BI130">
            <v>3.2473024138493871</v>
          </cell>
          <cell r="BJ130">
            <v>3.4071204897507958</v>
          </cell>
          <cell r="BK130">
            <v>3.1593467260685806</v>
          </cell>
          <cell r="BL130">
            <v>3.3431263871826973</v>
          </cell>
          <cell r="BM130">
            <v>3.2008431699734805</v>
          </cell>
          <cell r="BN130">
            <v>3.6026938352022642</v>
          </cell>
          <cell r="BO130">
            <v>3.7763722107408357</v>
          </cell>
          <cell r="BP130">
            <v>3.4366643226806532</v>
          </cell>
          <cell r="BQ130">
            <v>3.3995481920931985</v>
          </cell>
          <cell r="BR130">
            <v>3.5604863355813912</v>
          </cell>
          <cell r="BS130">
            <v>3.4041605886167554</v>
          </cell>
          <cell r="BT130">
            <v>3.4342516614226</v>
          </cell>
          <cell r="BU130">
            <v>3.8789103254387851</v>
          </cell>
          <cell r="BV130">
            <v>3.9460545601577093</v>
          </cell>
          <cell r="BW130">
            <v>8.2563296588710191</v>
          </cell>
          <cell r="BX130">
            <v>4.1451446632122746</v>
          </cell>
          <cell r="BY130">
            <v>4.2391660905542867</v>
          </cell>
          <cell r="BZ130">
            <v>4.4702886124810384</v>
          </cell>
          <cell r="CA130">
            <v>5.2441351436644528</v>
          </cell>
          <cell r="CB130">
            <v>4.5030835532063165</v>
          </cell>
          <cell r="CC130">
            <v>57.109685490508674</v>
          </cell>
          <cell r="CD130">
            <v>4.2727989840851333</v>
          </cell>
          <cell r="CE130">
            <v>3.8197429871810238</v>
          </cell>
          <cell r="CF130">
            <v>3.8168758424076632</v>
          </cell>
          <cell r="CG130">
            <v>3.8711811845362361</v>
          </cell>
          <cell r="CH130">
            <v>5.9065269853683819</v>
          </cell>
          <cell r="CI130">
            <v>8.9114868190517349</v>
          </cell>
          <cell r="CJ130">
            <v>4.565143778253451</v>
          </cell>
          <cell r="CK130">
            <v>4.5306698318375416</v>
          </cell>
          <cell r="CL130">
            <v>5.292222257187559</v>
          </cell>
          <cell r="CM130">
            <v>4.6529906136680301</v>
          </cell>
          <cell r="CN130">
            <v>4.7389296832507153</v>
          </cell>
          <cell r="CO130">
            <v>4.7970443462839079</v>
          </cell>
          <cell r="CP130">
            <v>4.9965084752813462</v>
          </cell>
          <cell r="CQ130">
            <v>4.6838234751590786</v>
          </cell>
          <cell r="CR130">
            <v>4.5749617405525331</v>
          </cell>
          <cell r="CS130">
            <v>4.8211700888685911</v>
          </cell>
          <cell r="CT130">
            <v>8.0406913666190807</v>
          </cell>
          <cell r="CU130">
            <v>5.233027592877316</v>
          </cell>
          <cell r="CV130">
            <v>5.0473349142720201</v>
          </cell>
          <cell r="CW130">
            <v>4.6615784716933133</v>
          </cell>
          <cell r="CX130">
            <v>5.3878998060637677</v>
          </cell>
          <cell r="CY130">
            <v>5.4598743614433731</v>
          </cell>
          <cell r="CZ130">
            <v>5.3486646626067156</v>
          </cell>
          <cell r="DA130">
            <v>5.461633035870026</v>
          </cell>
          <cell r="DB130">
            <v>5.5391640567683993</v>
          </cell>
          <cell r="DC130">
            <v>11.548961832793776</v>
          </cell>
          <cell r="DD130">
            <v>4.7469933020255315</v>
          </cell>
          <cell r="DE130">
            <v>4.3371747130292704</v>
          </cell>
          <cell r="DF130">
            <v>6.8614008500080308</v>
          </cell>
          <cell r="DG130">
            <v>4.1981086461617805</v>
          </cell>
          <cell r="DH130">
            <v>4.1320430234273893</v>
          </cell>
          <cell r="DI130">
            <v>4.7388357849555618</v>
          </cell>
          <cell r="DJ130">
            <v>4.0114891481462003</v>
          </cell>
          <cell r="DK130">
            <v>4.4968200081105367</v>
          </cell>
          <cell r="DL130">
            <v>4.7915455784294423</v>
          </cell>
          <cell r="DM130">
            <v>3.7901068762361128</v>
          </cell>
          <cell r="DN130">
            <v>5.0643683214650146</v>
          </cell>
          <cell r="DO130">
            <v>4.4705556931106472</v>
          </cell>
          <cell r="DP130">
            <v>4.2114602397123786</v>
          </cell>
          <cell r="DQ130">
            <v>3.4425407271580597</v>
          </cell>
          <cell r="DR130">
            <v>3.7166244681790048</v>
          </cell>
          <cell r="DS130">
            <v>12.257813918744898</v>
          </cell>
          <cell r="DT130">
            <v>4.2595756195118391</v>
          </cell>
          <cell r="DU130">
            <v>3.4772365550903448</v>
          </cell>
          <cell r="DV130">
            <v>3.5129362928842109</v>
          </cell>
          <cell r="DW130">
            <v>4.6210692279538925</v>
          </cell>
          <cell r="DX130">
            <v>4.8600220442064357</v>
          </cell>
          <cell r="DY130">
            <v>4.250673653880785</v>
          </cell>
          <cell r="DZ130">
            <v>4.2854393132884567</v>
          </cell>
          <cell r="EA130">
            <v>4.1125844542919738</v>
          </cell>
          <cell r="EB130">
            <v>4.1732032438001347</v>
          </cell>
          <cell r="EC130">
            <v>3.7266358698902944</v>
          </cell>
          <cell r="ED130">
            <v>9.2539851034362677</v>
          </cell>
          <cell r="EE130">
            <v>3.8136213032417849</v>
          </cell>
          <cell r="EF130">
            <v>2.8761124838078738</v>
          </cell>
          <cell r="EG130">
            <v>3.9195606390591333</v>
          </cell>
          <cell r="EH130">
            <v>4.0364394359531275</v>
          </cell>
          <cell r="EI130">
            <v>4.407211587358038</v>
          </cell>
          <cell r="EJ130">
            <v>4.3226514848131137</v>
          </cell>
          <cell r="EK130">
            <v>4.4139016226023049</v>
          </cell>
          <cell r="EL130">
            <v>4.4854892767230758</v>
          </cell>
          <cell r="EM130">
            <v>4.30057310064978</v>
          </cell>
          <cell r="EN130">
            <v>4.2452182386656769</v>
          </cell>
          <cell r="EO130">
            <v>4.0169311647698533</v>
          </cell>
          <cell r="EP130">
            <v>3.4102618289544444</v>
          </cell>
          <cell r="EQ130">
            <v>3.6330367151336018</v>
          </cell>
          <cell r="ER130">
            <v>3.1596107688197086</v>
          </cell>
          <cell r="ES130">
            <v>3.2199790393766836</v>
          </cell>
          <cell r="ET130">
            <v>3.749266467678575</v>
          </cell>
          <cell r="EU130">
            <v>3.6728316218300456</v>
          </cell>
          <cell r="EV130">
            <v>4.1924776205119079</v>
          </cell>
          <cell r="EW130">
            <v>3.5453241875805754</v>
          </cell>
          <cell r="EX130">
            <v>3.8748784631019921</v>
          </cell>
          <cell r="EY130">
            <v>3.8932489561933896</v>
          </cell>
          <cell r="EZ130">
            <v>3.6515323857545905</v>
          </cell>
          <cell r="FA130">
            <v>3.1057643219592128</v>
          </cell>
          <cell r="FB130">
            <v>2.9741980670753572</v>
          </cell>
          <cell r="FC130">
            <v>3.3179994572889795</v>
          </cell>
          <cell r="FD130">
            <v>2.6173988404173905</v>
          </cell>
          <cell r="FE130">
            <v>3.0646254083093805</v>
          </cell>
          <cell r="FF130">
            <v>3.7133102240382128</v>
          </cell>
          <cell r="FG130">
            <v>3.0432469147415233</v>
          </cell>
          <cell r="FH130">
            <v>3.3853662018358319</v>
          </cell>
          <cell r="FI130">
            <v>4.1504665805524645</v>
          </cell>
          <cell r="FJ130">
            <v>3.251290274956983</v>
          </cell>
          <cell r="FK130">
            <v>3.3260785521718823</v>
          </cell>
          <cell r="FL130">
            <v>3.2692230824828901</v>
          </cell>
          <cell r="FM130">
            <v>2.8525710711273047</v>
          </cell>
          <cell r="FN130">
            <v>3.2267608718212015</v>
          </cell>
          <cell r="FO130">
            <v>4.1241010958154671</v>
          </cell>
          <cell r="FP130">
            <v>3.380842374627643</v>
          </cell>
          <cell r="FQ130">
            <v>3.9185704184069232</v>
          </cell>
          <cell r="FR130">
            <v>3.8254140627912507</v>
          </cell>
          <cell r="FS130">
            <v>3.8657570309614364</v>
          </cell>
          <cell r="FT130">
            <v>5.4592389860306438</v>
          </cell>
          <cell r="FU130">
            <v>4.8821896919499235</v>
          </cell>
          <cell r="GW130">
            <v>30.389657000486835</v>
          </cell>
          <cell r="GX130">
            <v>31.548203773206872</v>
          </cell>
          <cell r="GY130">
            <v>36.251906087073486</v>
          </cell>
          <cell r="GZ130">
            <v>41.049818411078022</v>
          </cell>
          <cell r="HA130">
            <v>40.711926423965977</v>
          </cell>
          <cell r="HB130">
            <v>107.31959173078332</v>
          </cell>
          <cell r="HC130">
            <v>60.763403292285645</v>
          </cell>
          <cell r="HD130">
            <v>71.12496193042891</v>
          </cell>
          <cell r="HE130">
            <v>55.639441945105517</v>
          </cell>
          <cell r="HF130">
            <v>57.007976514902282</v>
          </cell>
          <cell r="HG130">
            <v>53.729385151334924</v>
          </cell>
          <cell r="HH130">
            <v>44.613065072616457</v>
          </cell>
          <cell r="HI130">
            <v>39.601277229101811</v>
          </cell>
        </row>
        <row r="131">
          <cell r="C131">
            <v>21.91178971190805</v>
          </cell>
          <cell r="D131">
            <v>20.289197918583561</v>
          </cell>
          <cell r="E131">
            <v>1.6225917933244887</v>
          </cell>
          <cell r="F131">
            <v>7.997318572353726E-2</v>
          </cell>
          <cell r="H131">
            <v>23.503340121530975</v>
          </cell>
          <cell r="I131">
            <v>-3.2141422029474143</v>
          </cell>
          <cell r="J131">
            <v>-0.13675257160589691</v>
          </cell>
          <cell r="L131">
            <v>0.63294442795554196</v>
          </cell>
          <cell r="M131">
            <v>0.70688859014664762</v>
          </cell>
          <cell r="N131">
            <v>0.58589178098666195</v>
          </cell>
          <cell r="O131">
            <v>0.64231118663985887</v>
          </cell>
          <cell r="P131">
            <v>0.69766279590672742</v>
          </cell>
          <cell r="Q131">
            <v>0.74143866402663716</v>
          </cell>
          <cell r="R131">
            <v>0.75238880226004345</v>
          </cell>
          <cell r="S131">
            <v>0.77386710338012343</v>
          </cell>
          <cell r="T131">
            <v>0.83539036838331571</v>
          </cell>
          <cell r="U131">
            <v>0.77447394210031528</v>
          </cell>
          <cell r="V131">
            <v>0.88255266667865639</v>
          </cell>
          <cell r="W131">
            <v>0.80663745218141458</v>
          </cell>
          <cell r="X131">
            <v>0.7316560962033356</v>
          </cell>
          <cell r="Y131">
            <v>0.93545257444206986</v>
          </cell>
          <cell r="Z131">
            <v>0.72055603988054795</v>
          </cell>
          <cell r="AA131">
            <v>0.74783411293014301</v>
          </cell>
          <cell r="AB131">
            <v>0.77677173489415918</v>
          </cell>
          <cell r="AC131">
            <v>0.7926386473374839</v>
          </cell>
          <cell r="AD131">
            <v>0.53846494005641743</v>
          </cell>
          <cell r="AE131">
            <v>1.0123357846035248</v>
          </cell>
          <cell r="AF131">
            <v>0.79883893070685907</v>
          </cell>
          <cell r="AG131">
            <v>0.80561625015633942</v>
          </cell>
          <cell r="AH131">
            <v>0.70410162775301466</v>
          </cell>
          <cell r="AI131">
            <v>0.72111763554881525</v>
          </cell>
          <cell r="AJ131">
            <v>0.67319115145606745</v>
          </cell>
          <cell r="AK131">
            <v>1.1103813209446083</v>
          </cell>
          <cell r="AL131">
            <v>0.62965497345674937</v>
          </cell>
          <cell r="AM131">
            <v>0.88545223421065822</v>
          </cell>
          <cell r="AN131">
            <v>0.94048429165031766</v>
          </cell>
          <cell r="AO131">
            <v>0.81318771849784366</v>
          </cell>
          <cell r="AP131">
            <v>1.0138012957917222</v>
          </cell>
          <cell r="AQ131">
            <v>0.95245014402077011</v>
          </cell>
          <cell r="AR131">
            <v>1.0302578178977697</v>
          </cell>
          <cell r="AS131">
            <v>0.92596965159227196</v>
          </cell>
          <cell r="AT131">
            <v>0.87748669143828961</v>
          </cell>
          <cell r="AU131">
            <v>0.95619339230082201</v>
          </cell>
          <cell r="AV131">
            <v>0.90843503026949568</v>
          </cell>
          <cell r="AW131">
            <v>0.94786307582097973</v>
          </cell>
          <cell r="AX131">
            <v>0.79616754199536188</v>
          </cell>
          <cell r="AY131">
            <v>0.85780820966933091</v>
          </cell>
          <cell r="AZ131">
            <v>0.90405489454190124</v>
          </cell>
          <cell r="BA131">
            <v>0.88968822083931653</v>
          </cell>
          <cell r="BB131">
            <v>1.1817657732658675</v>
          </cell>
          <cell r="BC131">
            <v>0.83337258619651078</v>
          </cell>
          <cell r="BD131">
            <v>1.0453362356857625</v>
          </cell>
          <cell r="BE131">
            <v>1.0035270196777384</v>
          </cell>
          <cell r="BF131">
            <v>1.347715909630266</v>
          </cell>
          <cell r="BG131">
            <v>0.80278095764693036</v>
          </cell>
          <cell r="BH131">
            <v>0.86901915189630907</v>
          </cell>
          <cell r="BI131">
            <v>0.96845787929871774</v>
          </cell>
          <cell r="BJ131">
            <v>0.96263977790704514</v>
          </cell>
          <cell r="BK131">
            <v>0.96146198015345474</v>
          </cell>
          <cell r="BL131">
            <v>0.95893265961285135</v>
          </cell>
          <cell r="BM131">
            <v>0.94942307520452496</v>
          </cell>
          <cell r="BN131">
            <v>0.95897034520547719</v>
          </cell>
          <cell r="BO131">
            <v>1.1865854380511087</v>
          </cell>
          <cell r="BP131">
            <v>0.90136294769821557</v>
          </cell>
          <cell r="BQ131">
            <v>1.0947276526638643</v>
          </cell>
          <cell r="BR131">
            <v>0.90373879668717216</v>
          </cell>
          <cell r="BS131">
            <v>0.94863906148301169</v>
          </cell>
          <cell r="BT131">
            <v>0.72848083720432311</v>
          </cell>
          <cell r="BU131">
            <v>1.5899936162772654</v>
          </cell>
          <cell r="BV131">
            <v>1.6839658850641734</v>
          </cell>
          <cell r="BW131">
            <v>6.5847535939134696</v>
          </cell>
          <cell r="BX131">
            <v>1.6461261003967875</v>
          </cell>
          <cell r="BY131">
            <v>1.680935009233897</v>
          </cell>
          <cell r="BZ131">
            <v>1.8164672019901364</v>
          </cell>
          <cell r="CA131">
            <v>1.9257760921617559</v>
          </cell>
          <cell r="CB131">
            <v>1.6312214602937645</v>
          </cell>
          <cell r="CC131">
            <v>1.7001058223350833</v>
          </cell>
          <cell r="CD131">
            <v>1.774050323914885</v>
          </cell>
          <cell r="CE131">
            <v>1.7862883170296344</v>
          </cell>
          <cell r="CF131">
            <v>1.7681059298634791</v>
          </cell>
          <cell r="CG131">
            <v>2.0709141086456171</v>
          </cell>
          <cell r="CH131">
            <v>2.5707272646830113</v>
          </cell>
          <cell r="CI131">
            <v>6.6718007540131206</v>
          </cell>
          <cell r="CJ131">
            <v>2.6299089138226499</v>
          </cell>
          <cell r="CK131">
            <v>2.5222428610550174</v>
          </cell>
          <cell r="CL131">
            <v>3.1151219254113909</v>
          </cell>
          <cell r="CM131">
            <v>2.4704645380377594</v>
          </cell>
          <cell r="CN131">
            <v>2.5315726168629302</v>
          </cell>
          <cell r="CO131">
            <v>2.5701147022426936</v>
          </cell>
          <cell r="CP131">
            <v>2.8508950170909886</v>
          </cell>
          <cell r="CQ131">
            <v>2.5084094535853998</v>
          </cell>
          <cell r="CR131">
            <v>2.4966248019309267</v>
          </cell>
          <cell r="CS131">
            <v>2.9543745047438823</v>
          </cell>
          <cell r="CT131">
            <v>6.0557440176033754</v>
          </cell>
          <cell r="CU131">
            <v>3.2623413588929968</v>
          </cell>
          <cell r="CV131">
            <v>3.16210302215638</v>
          </cell>
          <cell r="CW131">
            <v>2.6352456879726303</v>
          </cell>
          <cell r="CX131">
            <v>3.3919108434704146</v>
          </cell>
          <cell r="CY131">
            <v>3.4827719913228892</v>
          </cell>
          <cell r="CZ131">
            <v>3.3094548942492201</v>
          </cell>
          <cell r="DA131">
            <v>3.2440739744729967</v>
          </cell>
          <cell r="DB131">
            <v>3.1449516154996964</v>
          </cell>
          <cell r="DC131">
            <v>9.0931528320846038</v>
          </cell>
          <cell r="DD131">
            <v>2.8353095701839139</v>
          </cell>
          <cell r="DE131">
            <v>2.3878060745196641</v>
          </cell>
          <cell r="DF131">
            <v>5.0150712032833722</v>
          </cell>
          <cell r="DG131">
            <v>2.1823008591891035</v>
          </cell>
          <cell r="DH131">
            <v>2.0566707577118142</v>
          </cell>
          <cell r="DI131">
            <v>2.5941335356997004</v>
          </cell>
          <cell r="DJ131">
            <v>2.4047749176965549</v>
          </cell>
          <cell r="DK131">
            <v>2.7275995546942955</v>
          </cell>
          <cell r="DL131">
            <v>2.5977718607896803</v>
          </cell>
          <cell r="DM131">
            <v>2.5352639216079815</v>
          </cell>
          <cell r="DN131">
            <v>2.7184921369922295</v>
          </cell>
          <cell r="DO131">
            <v>2.3511597556125281</v>
          </cell>
          <cell r="DP131">
            <v>2.1203702583598867</v>
          </cell>
          <cell r="DQ131">
            <v>2.0206286483320945</v>
          </cell>
          <cell r="DR131">
            <v>2.1006778318009038</v>
          </cell>
          <cell r="DS131">
            <v>11.29719059607025</v>
          </cell>
          <cell r="DT131">
            <v>2.2084683813140411</v>
          </cell>
          <cell r="DU131">
            <v>1.8621919611219826</v>
          </cell>
          <cell r="DV131">
            <v>2.3267549904102323</v>
          </cell>
          <cell r="DW131">
            <v>2.4194108078813374</v>
          </cell>
          <cell r="DX131">
            <v>2.4219786725624637</v>
          </cell>
          <cell r="DY131">
            <v>2.1729325335654401</v>
          </cell>
          <cell r="DZ131">
            <v>2.5597060766891051</v>
          </cell>
          <cell r="EA131">
            <v>2.4216324831706832</v>
          </cell>
          <cell r="EB131">
            <v>2.5608735223647723</v>
          </cell>
          <cell r="EC131">
            <v>2.2908109764961964</v>
          </cell>
          <cell r="ED131">
            <v>8.0252737772835907</v>
          </cell>
          <cell r="EE131">
            <v>2.2277703604576637</v>
          </cell>
          <cell r="EF131">
            <v>0.99684747402832397</v>
          </cell>
          <cell r="EG131">
            <v>2.3072797757438241</v>
          </cell>
          <cell r="EH131">
            <v>2.3526292525917443</v>
          </cell>
          <cell r="EI131">
            <v>2.6682798077599479</v>
          </cell>
          <cell r="EJ131">
            <v>2.627383101334309</v>
          </cell>
          <cell r="EK131">
            <v>2.5686242080358528</v>
          </cell>
          <cell r="EL131">
            <v>2.6004691451150101</v>
          </cell>
          <cell r="EM131">
            <v>2.5297784238199821</v>
          </cell>
          <cell r="EN131">
            <v>2.6119812655577439</v>
          </cell>
          <cell r="EO131">
            <v>2.5116968842162857</v>
          </cell>
          <cell r="EP131">
            <v>2.178164397112706</v>
          </cell>
          <cell r="EQ131">
            <v>2.1946180209549846</v>
          </cell>
          <cell r="ER131">
            <v>1.6700946110768098</v>
          </cell>
          <cell r="ES131">
            <v>2.1625581434807448</v>
          </cell>
          <cell r="ET131">
            <v>2.6836330858408233</v>
          </cell>
          <cell r="EU131">
            <v>2.8123847927677756</v>
          </cell>
          <cell r="EV131">
            <v>2.5058343007008554</v>
          </cell>
          <cell r="EW131">
            <v>2.1723746198222478</v>
          </cell>
          <cell r="EX131">
            <v>2.3172922116562527</v>
          </cell>
          <cell r="EY131">
            <v>2.3751038375797817</v>
          </cell>
          <cell r="EZ131">
            <v>2.1138176548069256</v>
          </cell>
          <cell r="FA131">
            <v>2.1454770737803113</v>
          </cell>
          <cell r="FB131">
            <v>1.9563260735085759</v>
          </cell>
          <cell r="FC131">
            <v>2.0283072951932257</v>
          </cell>
          <cell r="FD131">
            <v>1.5754194157456796</v>
          </cell>
          <cell r="FE131">
            <v>1.9109391733682504</v>
          </cell>
          <cell r="FF131">
            <v>2.4667018849352047</v>
          </cell>
          <cell r="FG131">
            <v>2.0760635274053167</v>
          </cell>
          <cell r="FH131">
            <v>1.7246591791610142</v>
          </cell>
          <cell r="FI131">
            <v>2.2914866406790519</v>
          </cell>
          <cell r="FJ131">
            <v>1.6250433150686865</v>
          </cell>
          <cell r="FK131">
            <v>1.7070204201882082</v>
          </cell>
          <cell r="FL131">
            <v>1.8351437220529596</v>
          </cell>
          <cell r="FM131">
            <v>1.5407896876062135</v>
          </cell>
          <cell r="FN131">
            <v>1.705704202535963</v>
          </cell>
          <cell r="FO131">
            <v>2.3625505823274624</v>
          </cell>
          <cell r="FP131">
            <v>2.3573278197935044</v>
          </cell>
          <cell r="FQ131">
            <v>2.2794483407186252</v>
          </cell>
          <cell r="FR131">
            <v>2.1308431013687619</v>
          </cell>
          <cell r="FS131">
            <v>2.0048150462073586</v>
          </cell>
          <cell r="FT131">
            <v>3.072696098033977</v>
          </cell>
          <cell r="FU131">
            <v>2.6224711112632253</v>
          </cell>
          <cell r="GW131">
            <v>8.8324477806459427</v>
          </cell>
          <cell r="GX131">
            <v>9.2853843745127111</v>
          </cell>
          <cell r="GY131">
            <v>10.808510683257889</v>
          </cell>
          <cell r="GZ131">
            <v>11.518515455239461</v>
          </cell>
          <cell r="HA131">
            <v>11.663958765861754</v>
          </cell>
          <cell r="HB131">
            <v>24.548164259815177</v>
          </cell>
          <cell r="HC131">
            <v>34.280278085314059</v>
          </cell>
          <cell r="HD131">
            <v>46.232749544400015</v>
          </cell>
          <cell r="HE131">
            <v>32.406354147980835</v>
          </cell>
          <cell r="HF131">
            <v>35.931943241278425</v>
          </cell>
          <cell r="HG131">
            <v>33.756019825031217</v>
          </cell>
          <cell r="HH131">
            <v>28.19573617076701</v>
          </cell>
          <cell r="HI131">
            <v>23.621261653840456</v>
          </cell>
        </row>
        <row r="132">
          <cell r="C132">
            <v>5.6423627495445574</v>
          </cell>
          <cell r="D132">
            <v>5.2242126549296399</v>
          </cell>
          <cell r="E132">
            <v>0.41815009461491748</v>
          </cell>
          <cell r="F132">
            <v>8.0040787432407681E-2</v>
          </cell>
          <cell r="H132">
            <v>6.3578351775739499</v>
          </cell>
          <cell r="I132">
            <v>-1.13362252264431</v>
          </cell>
          <cell r="J132">
            <v>-0.17830322601676543</v>
          </cell>
          <cell r="L132">
            <v>1.1397912184860934</v>
          </cell>
          <cell r="M132">
            <v>1.240191510198587</v>
          </cell>
          <cell r="N132">
            <v>1.3059040755253126</v>
          </cell>
          <cell r="O132">
            <v>1.0560130644002474</v>
          </cell>
          <cell r="P132">
            <v>1.1379420410434742</v>
          </cell>
          <cell r="Q132">
            <v>0.43687725779442765</v>
          </cell>
          <cell r="R132">
            <v>1.1828538325185916</v>
          </cell>
          <cell r="S132">
            <v>1.1625747430513842</v>
          </cell>
          <cell r="T132">
            <v>1.1895707903894224</v>
          </cell>
          <cell r="U132">
            <v>1.2091494226621688</v>
          </cell>
          <cell r="V132">
            <v>1.1781079323225057</v>
          </cell>
          <cell r="W132">
            <v>1.226246367534956</v>
          </cell>
          <cell r="X132">
            <v>1.1628516255246297</v>
          </cell>
          <cell r="Y132">
            <v>1.2203459667114624</v>
          </cell>
          <cell r="Z132">
            <v>1.1596970183770048</v>
          </cell>
          <cell r="AA132">
            <v>1.2296863005378669</v>
          </cell>
          <cell r="AB132">
            <v>1.1790472211882526</v>
          </cell>
          <cell r="AC132">
            <v>1.1833073329204555</v>
          </cell>
          <cell r="AD132">
            <v>1.1405238898231527</v>
          </cell>
          <cell r="AE132">
            <v>1.1027477904759329</v>
          </cell>
          <cell r="AF132">
            <v>1.0388397752669478</v>
          </cell>
          <cell r="AG132">
            <v>1.0916439182652478</v>
          </cell>
          <cell r="AH132">
            <v>1.0212653403593224</v>
          </cell>
          <cell r="AI132">
            <v>0.94946422784451245</v>
          </cell>
          <cell r="AJ132">
            <v>1.3024431732764383</v>
          </cell>
          <cell r="AK132">
            <v>1.0241885373720523</v>
          </cell>
          <cell r="AL132">
            <v>1.0440912368452324</v>
          </cell>
          <cell r="AM132">
            <v>1.0268875355146423</v>
          </cell>
          <cell r="AN132">
            <v>1.1880086422516516</v>
          </cell>
          <cell r="AO132">
            <v>1.05621897002193</v>
          </cell>
          <cell r="AP132">
            <v>1.0966721460695976</v>
          </cell>
          <cell r="AQ132">
            <v>1.1058978052554287</v>
          </cell>
          <cell r="AR132">
            <v>2.0592223699877268</v>
          </cell>
          <cell r="AS132">
            <v>1.280541214030863</v>
          </cell>
          <cell r="AT132">
            <v>1.2762711542406109</v>
          </cell>
          <cell r="AU132">
            <v>1.2408128928871918</v>
          </cell>
          <cell r="AV132">
            <v>1.0804648926227571</v>
          </cell>
          <cell r="AW132">
            <v>1.3624446243929937</v>
          </cell>
          <cell r="AX132">
            <v>1.3686402550897649</v>
          </cell>
          <cell r="AY132">
            <v>2.1681986918054261</v>
          </cell>
          <cell r="AZ132">
            <v>1.3576873935264056</v>
          </cell>
          <cell r="BA132">
            <v>1.2699947604033053</v>
          </cell>
          <cell r="BB132">
            <v>1.2967924624591642</v>
          </cell>
          <cell r="BC132">
            <v>1.2546188965886902</v>
          </cell>
          <cell r="BD132">
            <v>1.1820260833823264</v>
          </cell>
          <cell r="BE132">
            <v>1.2230873367251163</v>
          </cell>
          <cell r="BF132">
            <v>1.1498035130606752</v>
          </cell>
          <cell r="BG132">
            <v>1.7329336057436977</v>
          </cell>
          <cell r="BH132">
            <v>1.3302709058219304</v>
          </cell>
          <cell r="BI132">
            <v>1.3242342944850094</v>
          </cell>
          <cell r="BJ132">
            <v>1.3255555882864476</v>
          </cell>
          <cell r="BK132">
            <v>1.1764798635094311</v>
          </cell>
          <cell r="BL132">
            <v>1.3999788672134887</v>
          </cell>
          <cell r="BM132">
            <v>1.3823087092718274</v>
          </cell>
          <cell r="BN132">
            <v>1.3165167646953813</v>
          </cell>
          <cell r="BO132">
            <v>1.485312221989509</v>
          </cell>
          <cell r="BP132">
            <v>1.4167246782653491</v>
          </cell>
          <cell r="BQ132">
            <v>1.1680668634585663</v>
          </cell>
          <cell r="BR132">
            <v>1.5074301834659594</v>
          </cell>
          <cell r="BS132">
            <v>1.4645946636502449</v>
          </cell>
          <cell r="BT132">
            <v>1.6382426256481384</v>
          </cell>
          <cell r="BU132">
            <v>1.1649275368964169</v>
          </cell>
          <cell r="BV132">
            <v>1.1330334770204704</v>
          </cell>
          <cell r="BW132">
            <v>1.1574853690433204</v>
          </cell>
          <cell r="BX132">
            <v>1.3077263984661851</v>
          </cell>
          <cell r="BY132">
            <v>1.2593810407280404</v>
          </cell>
          <cell r="BZ132">
            <v>1.3112395011807256</v>
          </cell>
          <cell r="CA132">
            <v>1.3698096193717662</v>
          </cell>
          <cell r="CB132">
            <v>1.0049035993617448</v>
          </cell>
          <cell r="CC132">
            <v>1.5084025878816176</v>
          </cell>
          <cell r="CD132">
            <v>1.3532297233812183</v>
          </cell>
          <cell r="CE132">
            <v>1.1958574073611936</v>
          </cell>
          <cell r="CF132">
            <v>1.2709858864880252</v>
          </cell>
          <cell r="CG132">
            <v>1.074949359315712</v>
          </cell>
          <cell r="CH132">
            <v>2.4445554057436025</v>
          </cell>
          <cell r="CI132">
            <v>1.2590518909164665</v>
          </cell>
          <cell r="CJ132">
            <v>1.1176727930699804</v>
          </cell>
          <cell r="CK132">
            <v>1.1597183645071012</v>
          </cell>
          <cell r="CL132">
            <v>1.241147499694855</v>
          </cell>
          <cell r="CM132">
            <v>1.2426872424036346</v>
          </cell>
          <cell r="CN132">
            <v>1.2498375785461282</v>
          </cell>
          <cell r="CO132">
            <v>1.2769773824886013</v>
          </cell>
          <cell r="CP132">
            <v>1.2864636431868255</v>
          </cell>
          <cell r="CQ132">
            <v>1.2735564166430546</v>
          </cell>
          <cell r="CR132">
            <v>1.2229148351214723</v>
          </cell>
          <cell r="CS132">
            <v>1.040961852714567</v>
          </cell>
          <cell r="CT132">
            <v>1.144306627024148</v>
          </cell>
          <cell r="CU132">
            <v>1.1343018827352331</v>
          </cell>
          <cell r="CV132">
            <v>1.078344617110738</v>
          </cell>
          <cell r="CW132">
            <v>1.1706378511060636</v>
          </cell>
          <cell r="CX132">
            <v>1.1520926541216885</v>
          </cell>
          <cell r="CY132">
            <v>1.0922569115834637</v>
          </cell>
          <cell r="CZ132">
            <v>1.2638679057317228</v>
          </cell>
          <cell r="DA132">
            <v>1.3173297662860084</v>
          </cell>
          <cell r="DB132">
            <v>1.5159559207800932</v>
          </cell>
          <cell r="DC132">
            <v>1.4135854203937517</v>
          </cell>
          <cell r="DD132">
            <v>1.3560680899817883</v>
          </cell>
          <cell r="DE132">
            <v>1.3611377334309385</v>
          </cell>
          <cell r="DF132">
            <v>1.1383649138156948</v>
          </cell>
          <cell r="DG132">
            <v>1.272243395426254</v>
          </cell>
          <cell r="DH132">
            <v>1.3638169244649054</v>
          </cell>
          <cell r="DI132">
            <v>1.3509180742496514</v>
          </cell>
          <cell r="DJ132">
            <v>0.84054926342361291</v>
          </cell>
          <cell r="DK132">
            <v>0.90731045236062946</v>
          </cell>
          <cell r="DL132">
            <v>1.3243158983751253</v>
          </cell>
          <cell r="DM132">
            <v>0.4179822344735884</v>
          </cell>
          <cell r="DN132">
            <v>1.5137558151520083</v>
          </cell>
          <cell r="DO132">
            <v>1.0259737385959462</v>
          </cell>
          <cell r="DP132">
            <v>1.0478780733799073</v>
          </cell>
          <cell r="DQ132">
            <v>0.77605960660732609</v>
          </cell>
          <cell r="DR132">
            <v>0.69507325056820102</v>
          </cell>
          <cell r="DS132">
            <v>0.23247949097521908</v>
          </cell>
          <cell r="DT132">
            <v>1.3659716526523322</v>
          </cell>
          <cell r="DU132">
            <v>0.84755383468140943</v>
          </cell>
          <cell r="DV132">
            <v>0.39379587085376161</v>
          </cell>
          <cell r="DW132">
            <v>1.4264395418238562</v>
          </cell>
          <cell r="DX132">
            <v>1.3881110520104054</v>
          </cell>
          <cell r="DY132">
            <v>1.4962975096544411</v>
          </cell>
          <cell r="DZ132">
            <v>0.89259254190974813</v>
          </cell>
          <cell r="EA132">
            <v>0.93190266520613441</v>
          </cell>
          <cell r="EB132">
            <v>0.90802748287382307</v>
          </cell>
          <cell r="EC132">
            <v>0.73774564970677192</v>
          </cell>
          <cell r="ED132">
            <v>0.52211620613653276</v>
          </cell>
          <cell r="EE132">
            <v>0.83137261316970112</v>
          </cell>
          <cell r="EF132">
            <v>1.0618613081853545</v>
          </cell>
          <cell r="EG132">
            <v>0.85987353714045778</v>
          </cell>
          <cell r="EH132">
            <v>0.86081195452590553</v>
          </cell>
          <cell r="EI132">
            <v>0.89062518661237</v>
          </cell>
          <cell r="EJ132">
            <v>0.83893627121334413</v>
          </cell>
          <cell r="EK132">
            <v>1.012546821337438</v>
          </cell>
          <cell r="EL132">
            <v>1.0199362724162129</v>
          </cell>
          <cell r="EM132">
            <v>0.91385526155637264</v>
          </cell>
          <cell r="EN132">
            <v>0.8768421464696865</v>
          </cell>
          <cell r="EO132">
            <v>0.73836491993659381</v>
          </cell>
          <cell r="EP132">
            <v>0.63904472700408821</v>
          </cell>
          <cell r="EQ132">
            <v>0.46398079015680271</v>
          </cell>
          <cell r="ER132">
            <v>0.94824385771076369</v>
          </cell>
          <cell r="ES132">
            <v>0.45435135573648533</v>
          </cell>
          <cell r="ET132">
            <v>0.44697174214845437</v>
          </cell>
          <cell r="EU132">
            <v>0.20111969300323002</v>
          </cell>
          <cell r="EV132">
            <v>1.0247861065409754</v>
          </cell>
          <cell r="EW132">
            <v>0.56412983886687018</v>
          </cell>
          <cell r="EX132">
            <v>0.81859775662302647</v>
          </cell>
          <cell r="EY132">
            <v>0.7780085226200969</v>
          </cell>
          <cell r="EZ132">
            <v>0.82244511486712479</v>
          </cell>
          <cell r="FA132">
            <v>0.40484902128860806</v>
          </cell>
          <cell r="FB132">
            <v>0.37846830995721631</v>
          </cell>
          <cell r="FC132">
            <v>0.62485281117231717</v>
          </cell>
          <cell r="FD132">
            <v>0.38261252692335446</v>
          </cell>
          <cell r="FE132">
            <v>0.45163282264756033</v>
          </cell>
          <cell r="FF132">
            <v>0.49583678639615636</v>
          </cell>
          <cell r="FG132">
            <v>0.11209159451271634</v>
          </cell>
          <cell r="FH132">
            <v>0.92841862594478408</v>
          </cell>
          <cell r="FI132">
            <v>0.62300504121980183</v>
          </cell>
          <cell r="FJ132">
            <v>0.5507876771811796</v>
          </cell>
          <cell r="FK132">
            <v>0.5846439042268996</v>
          </cell>
          <cell r="FL132">
            <v>0.63625944571055082</v>
          </cell>
          <cell r="FM132">
            <v>0.45757066168170313</v>
          </cell>
          <cell r="FN132">
            <v>0.45041418346816259</v>
          </cell>
          <cell r="FO132">
            <v>0.48706447195607322</v>
          </cell>
          <cell r="FP132">
            <v>0.25616709409434019</v>
          </cell>
          <cell r="FQ132">
            <v>0.51206595904845209</v>
          </cell>
          <cell r="FR132">
            <v>0.48031546060927249</v>
          </cell>
          <cell r="FS132">
            <v>0.59129890991838774</v>
          </cell>
          <cell r="FT132">
            <v>0.8417570228849327</v>
          </cell>
          <cell r="FU132">
            <v>0.92944954017268266</v>
          </cell>
          <cell r="GW132">
            <v>13.46522225592717</v>
          </cell>
          <cell r="GX132">
            <v>13.479420407294787</v>
          </cell>
          <cell r="GY132">
            <v>14.701255677753368</v>
          </cell>
          <cell r="GZ132">
            <v>16.446692515800322</v>
          </cell>
          <cell r="HA132">
            <v>16.297473604113147</v>
          </cell>
          <cell r="HB132">
            <v>15.404238886340838</v>
          </cell>
          <cell r="HC132">
            <v>15.897603463003989</v>
          </cell>
          <cell r="HD132">
            <v>14.546556244708949</v>
          </cell>
          <cell r="HE132">
            <v>13.872436533750143</v>
          </cell>
          <cell r="HF132">
            <v>11.494155090322744</v>
          </cell>
          <cell r="HG132">
            <v>10.457708564874284</v>
          </cell>
          <cell r="HH132">
            <v>7.9544414568170732</v>
          </cell>
          <cell r="HI132">
            <v>6.3596442363377186</v>
          </cell>
        </row>
        <row r="133">
          <cell r="C133">
            <v>11.250516224562075</v>
          </cell>
          <cell r="D133">
            <v>7.5104978284597479</v>
          </cell>
          <cell r="E133">
            <v>3.740018396102327</v>
          </cell>
          <cell r="F133">
            <v>0.49797210271869946</v>
          </cell>
          <cell r="H133">
            <v>6.9837623542161458</v>
          </cell>
          <cell r="I133">
            <v>0.52673547424360212</v>
          </cell>
          <cell r="J133">
            <v>7.5422880608989828E-2</v>
          </cell>
          <cell r="L133">
            <v>0</v>
          </cell>
          <cell r="M133">
            <v>0.56383860935751562</v>
          </cell>
          <cell r="N133">
            <v>0.51981916912087578</v>
          </cell>
          <cell r="O133">
            <v>0.55744647672780123</v>
          </cell>
          <cell r="P133">
            <v>1.556414609970707</v>
          </cell>
          <cell r="Q133">
            <v>0.63040392588663607</v>
          </cell>
          <cell r="R133">
            <v>0.59001401670105658</v>
          </cell>
          <cell r="S133">
            <v>0.73410240658364212</v>
          </cell>
          <cell r="T133">
            <v>0.70767566599395948</v>
          </cell>
          <cell r="U133">
            <v>0.72354221948791686</v>
          </cell>
          <cell r="V133">
            <v>0.79608318576725134</v>
          </cell>
          <cell r="W133">
            <v>0.71264667831636108</v>
          </cell>
          <cell r="X133">
            <v>0.65779110752153735</v>
          </cell>
          <cell r="Y133">
            <v>0.72764969432266302</v>
          </cell>
          <cell r="Z133">
            <v>0.73133166382977555</v>
          </cell>
          <cell r="AA133">
            <v>0.73312435557209221</v>
          </cell>
          <cell r="AB133">
            <v>0.82082113038067872</v>
          </cell>
          <cell r="AC133">
            <v>0.78267755033301833</v>
          </cell>
          <cell r="AD133">
            <v>0.677055073505479</v>
          </cell>
          <cell r="AE133">
            <v>0.68860159807408816</v>
          </cell>
          <cell r="AF133">
            <v>0.68251270716144274</v>
          </cell>
          <cell r="AG133">
            <v>0.68008863025340349</v>
          </cell>
          <cell r="AH133">
            <v>0.93865132206351798</v>
          </cell>
          <cell r="AI133">
            <v>0.66309415838167918</v>
          </cell>
          <cell r="AJ133">
            <v>0.68780658207011158</v>
          </cell>
          <cell r="AK133">
            <v>0.68046858625477069</v>
          </cell>
          <cell r="AL133">
            <v>0.64655129203913753</v>
          </cell>
          <cell r="AM133">
            <v>0.9716371715967278</v>
          </cell>
          <cell r="AN133">
            <v>0.75424625282101665</v>
          </cell>
          <cell r="AO133">
            <v>1.1658237754845073</v>
          </cell>
          <cell r="AP133">
            <v>0.87475831186074215</v>
          </cell>
          <cell r="AQ133">
            <v>0.99365852617224393</v>
          </cell>
          <cell r="AR133">
            <v>0.90012066379335154</v>
          </cell>
          <cell r="AS133">
            <v>0.93070562970260373</v>
          </cell>
          <cell r="AT133">
            <v>1.039659410611588</v>
          </cell>
          <cell r="AU133">
            <v>1.096703523655427</v>
          </cell>
          <cell r="AV133">
            <v>1.1927715447738965</v>
          </cell>
          <cell r="AW133">
            <v>1.160682500032032</v>
          </cell>
          <cell r="AX133">
            <v>0.93313297865805267</v>
          </cell>
          <cell r="AY133">
            <v>1.0463167491377634</v>
          </cell>
          <cell r="AZ133">
            <v>0.94701224069043488</v>
          </cell>
          <cell r="BA133">
            <v>0.99047444387095451</v>
          </cell>
          <cell r="BB133">
            <v>0.83391836646598938</v>
          </cell>
          <cell r="BC133">
            <v>1.1255709672396852</v>
          </cell>
          <cell r="BD133">
            <v>1.0758576616197477</v>
          </cell>
          <cell r="BE133">
            <v>1.1140135917565002</v>
          </cell>
          <cell r="BF133">
            <v>-0.13395743326083576</v>
          </cell>
          <cell r="BG133">
            <v>2.798816829054017</v>
          </cell>
          <cell r="BH133">
            <v>0.97497169450769172</v>
          </cell>
          <cell r="BI133">
            <v>0.95461024006565998</v>
          </cell>
          <cell r="BJ133">
            <v>1.118925123557303</v>
          </cell>
          <cell r="BK133">
            <v>1.0214048824056949</v>
          </cell>
          <cell r="BL133">
            <v>0.98421486035635719</v>
          </cell>
          <cell r="BM133">
            <v>0.86911138549712841</v>
          </cell>
          <cell r="BN133">
            <v>1.3272067253014057</v>
          </cell>
          <cell r="BO133">
            <v>1.104474550700218</v>
          </cell>
          <cell r="BP133">
            <v>1.1185766967170887</v>
          </cell>
          <cell r="BQ133">
            <v>1.1367536759707682</v>
          </cell>
          <cell r="BR133">
            <v>1.1493173554282596</v>
          </cell>
          <cell r="BS133">
            <v>0.99092686348349868</v>
          </cell>
          <cell r="BT133">
            <v>1.0675281985701386</v>
          </cell>
          <cell r="BU133">
            <v>1.123989172265103</v>
          </cell>
          <cell r="BV133">
            <v>1.1290551980730652</v>
          </cell>
          <cell r="BW133">
            <v>0.51409069591422929</v>
          </cell>
          <cell r="BX133">
            <v>1.1912921643493024</v>
          </cell>
          <cell r="BY133">
            <v>1.2988500405923495</v>
          </cell>
          <cell r="BZ133">
            <v>1.3425819093101763</v>
          </cell>
          <cell r="CA133">
            <v>1.9485494321309311</v>
          </cell>
          <cell r="CB133">
            <v>1.8669584935508068</v>
          </cell>
          <cell r="CC133">
            <v>53.901177080291973</v>
          </cell>
          <cell r="CD133">
            <v>1.1455189367890295</v>
          </cell>
          <cell r="CE133">
            <v>0.83759726279019531</v>
          </cell>
          <cell r="CF133">
            <v>0.77778402605615871</v>
          </cell>
          <cell r="CG133">
            <v>0.72531771657490685</v>
          </cell>
          <cell r="CH133">
            <v>0.89124431494176859</v>
          </cell>
          <cell r="CI133">
            <v>0.98063417412214837</v>
          </cell>
          <cell r="CJ133">
            <v>0.81756207136082071</v>
          </cell>
          <cell r="CK133">
            <v>0.84870860627542311</v>
          </cell>
          <cell r="CL133">
            <v>0.93595283208131297</v>
          </cell>
          <cell r="CM133">
            <v>0.93983883322663597</v>
          </cell>
          <cell r="CN133">
            <v>0.95751948784165641</v>
          </cell>
          <cell r="CO133">
            <v>0.94995226155261303</v>
          </cell>
          <cell r="CP133">
            <v>0.85914981500353249</v>
          </cell>
          <cell r="CQ133">
            <v>0.90185760493062461</v>
          </cell>
          <cell r="CR133">
            <v>0.85542210350013381</v>
          </cell>
          <cell r="CS133">
            <v>0.82583373141014138</v>
          </cell>
          <cell r="CT133">
            <v>0.84064072199155637</v>
          </cell>
          <cell r="CU133">
            <v>0.83638435124908672</v>
          </cell>
          <cell r="CV133">
            <v>0.80688727500490187</v>
          </cell>
          <cell r="CW133">
            <v>0.85569493261461915</v>
          </cell>
          <cell r="CX133">
            <v>0.84389630847166519</v>
          </cell>
          <cell r="CY133">
            <v>0.88484545853702012</v>
          </cell>
          <cell r="CZ133">
            <v>0.77534186262577265</v>
          </cell>
          <cell r="DA133">
            <v>0.90022929511102112</v>
          </cell>
          <cell r="DB133">
            <v>0.87825652048861003</v>
          </cell>
          <cell r="DC133">
            <v>1.0422235803154212</v>
          </cell>
          <cell r="DD133">
            <v>0.5556156418598287</v>
          </cell>
          <cell r="DE133">
            <v>0.58823090507866782</v>
          </cell>
          <cell r="DF133">
            <v>0.70796473290896333</v>
          </cell>
          <cell r="DG133">
            <v>0.74356439154642318</v>
          </cell>
          <cell r="DH133">
            <v>0.71155534125066933</v>
          </cell>
          <cell r="DI133">
            <v>0.79378417500620979</v>
          </cell>
          <cell r="DJ133">
            <v>0.7661649670260321</v>
          </cell>
          <cell r="DK133">
            <v>0.86191000105561189</v>
          </cell>
          <cell r="DL133">
            <v>0.86945781926463639</v>
          </cell>
          <cell r="DM133">
            <v>0.83686072015454283</v>
          </cell>
          <cell r="DN133">
            <v>0.83212036932077615</v>
          </cell>
          <cell r="DO133">
            <v>1.0934221989021733</v>
          </cell>
          <cell r="DP133">
            <v>1.0432119079725846</v>
          </cell>
          <cell r="DQ133">
            <v>0.64585247221863895</v>
          </cell>
          <cell r="DR133">
            <v>0.92087338580989986</v>
          </cell>
          <cell r="DS133">
            <v>0.7281438316994292</v>
          </cell>
          <cell r="DT133">
            <v>0.68513558554546583</v>
          </cell>
          <cell r="DU133">
            <v>0.76749075928695298</v>
          </cell>
          <cell r="DV133">
            <v>0.79238543162021702</v>
          </cell>
          <cell r="DW133">
            <v>0.77521887824869884</v>
          </cell>
          <cell r="DX133">
            <v>1.0499323196335668</v>
          </cell>
          <cell r="DY133">
            <v>0.581443610660904</v>
          </cell>
          <cell r="DZ133">
            <v>0.83314069468960339</v>
          </cell>
          <cell r="EA133">
            <v>0.7590493059151564</v>
          </cell>
          <cell r="EB133">
            <v>0.70430223856154006</v>
          </cell>
          <cell r="EC133">
            <v>0.69807924368732632</v>
          </cell>
          <cell r="ED133">
            <v>0.70659512001614455</v>
          </cell>
          <cell r="EE133">
            <v>0.75447832961441996</v>
          </cell>
          <cell r="EF133">
            <v>0.81740370159419518</v>
          </cell>
          <cell r="EG133">
            <v>0.75240732617485118</v>
          </cell>
          <cell r="EH133">
            <v>0.82299822883547746</v>
          </cell>
          <cell r="EI133">
            <v>0.84830659298571964</v>
          </cell>
          <cell r="EJ133">
            <v>0.85633211226546035</v>
          </cell>
          <cell r="EK133">
            <v>0.83273059322901455</v>
          </cell>
          <cell r="EL133">
            <v>0.86508385919185304</v>
          </cell>
          <cell r="EM133">
            <v>0.85693941527342554</v>
          </cell>
          <cell r="EN133">
            <v>0.75639482663824698</v>
          </cell>
          <cell r="EO133">
            <v>0.76686936061697353</v>
          </cell>
          <cell r="EP133">
            <v>0.59305270483765016</v>
          </cell>
          <cell r="EQ133">
            <v>0.97443790402181463</v>
          </cell>
          <cell r="ER133">
            <v>0.54127230003213489</v>
          </cell>
          <cell r="ES133">
            <v>0.6030695401594538</v>
          </cell>
          <cell r="ET133">
            <v>0.61866163968929744</v>
          </cell>
          <cell r="EU133">
            <v>0.6593271360590397</v>
          </cell>
          <cell r="EV133">
            <v>0.66185721327007729</v>
          </cell>
          <cell r="EW133">
            <v>0.80881972889145748</v>
          </cell>
          <cell r="EX133">
            <v>0.73898849482271289</v>
          </cell>
          <cell r="EY133">
            <v>0.74013659599351123</v>
          </cell>
          <cell r="EZ133">
            <v>0.71526961608053985</v>
          </cell>
          <cell r="FA133">
            <v>0.55543822689029343</v>
          </cell>
          <cell r="FB133">
            <v>0.6394036836095649</v>
          </cell>
          <cell r="FC133">
            <v>0.66483935092343671</v>
          </cell>
          <cell r="FD133">
            <v>0.65936689774835622</v>
          </cell>
          <cell r="FE133">
            <v>0.70205341229356966</v>
          </cell>
          <cell r="FF133">
            <v>0.75077155270685159</v>
          </cell>
          <cell r="FG133">
            <v>0.85509179282349002</v>
          </cell>
          <cell r="FH133">
            <v>0.73228839673003387</v>
          </cell>
          <cell r="FI133">
            <v>1.2359748986536105</v>
          </cell>
          <cell r="FJ133">
            <v>1.0754592827071168</v>
          </cell>
          <cell r="FK133">
            <v>1.0344142277567745</v>
          </cell>
          <cell r="FL133">
            <v>0.79781991471937974</v>
          </cell>
          <cell r="FM133">
            <v>0.85421072183938807</v>
          </cell>
          <cell r="FN133">
            <v>1.0706424858170758</v>
          </cell>
          <cell r="FO133">
            <v>1.2744860415319317</v>
          </cell>
          <cell r="FP133">
            <v>0.7673474607397982</v>
          </cell>
          <cell r="FQ133">
            <v>1.1270561186398458</v>
          </cell>
          <cell r="FR133">
            <v>1.2142555008132161</v>
          </cell>
          <cell r="FS133">
            <v>1.2696430748356897</v>
          </cell>
          <cell r="FT133">
            <v>1.5447858651117343</v>
          </cell>
          <cell r="FU133">
            <v>1.3302690405140152</v>
          </cell>
          <cell r="GW133">
            <v>8.0919869639137243</v>
          </cell>
          <cell r="GX133">
            <v>8.7833989913993751</v>
          </cell>
          <cell r="GY133">
            <v>10.742139726062227</v>
          </cell>
          <cell r="GZ133">
            <v>13.084610440038237</v>
          </cell>
          <cell r="HA133">
            <v>12.750494053991073</v>
          </cell>
          <cell r="HB133">
            <v>67.3671885846273</v>
          </cell>
          <cell r="HC133">
            <v>10.5855217439676</v>
          </cell>
          <cell r="HD133">
            <v>10.345656141319949</v>
          </cell>
          <cell r="HE133">
            <v>9.3606512633745353</v>
          </cell>
          <cell r="HF133">
            <v>9.581878183301118</v>
          </cell>
          <cell r="HG133">
            <v>9.5156567614294278</v>
          </cell>
          <cell r="HH133">
            <v>8.4628874450323703</v>
          </cell>
          <cell r="HI133">
            <v>9.6203713389236398</v>
          </cell>
        </row>
        <row r="134">
          <cell r="C134">
            <v>18.477456362210546</v>
          </cell>
          <cell r="D134">
            <v>17.134758182839921</v>
          </cell>
          <cell r="E134">
            <v>1.3426981793706254</v>
          </cell>
          <cell r="F134">
            <v>7.8361081320383483E-2</v>
          </cell>
          <cell r="H134">
            <v>15.547802776641245</v>
          </cell>
          <cell r="I134">
            <v>1.5869554061986761</v>
          </cell>
          <cell r="J134">
            <v>0.10206943251061115</v>
          </cell>
          <cell r="L134">
            <v>0.19473073032290403</v>
          </cell>
          <cell r="M134">
            <v>0.11922380992739133</v>
          </cell>
          <cell r="N134">
            <v>8.7264437042195636E-2</v>
          </cell>
          <cell r="O134">
            <v>6.8303229480531788E-2</v>
          </cell>
          <cell r="P134">
            <v>0.17926928788021418</v>
          </cell>
          <cell r="Q134">
            <v>7.6728571155827457E-2</v>
          </cell>
          <cell r="R134">
            <v>7.9586008779825773E-2</v>
          </cell>
          <cell r="S134">
            <v>8.4900780096828027E-2</v>
          </cell>
          <cell r="T134">
            <v>7.4691867994363656E-2</v>
          </cell>
          <cell r="U134">
            <v>9.0239588667616014E-2</v>
          </cell>
          <cell r="V134">
            <v>7.8404713435891754E-2</v>
          </cell>
          <cell r="W134">
            <v>0.13265973156756594</v>
          </cell>
          <cell r="X134">
            <v>0.16606634120002206</v>
          </cell>
          <cell r="Y134">
            <v>0.35213463859052452</v>
          </cell>
          <cell r="Z134">
            <v>1.0688851661598575</v>
          </cell>
          <cell r="AA134">
            <v>0.57690491367225405</v>
          </cell>
          <cell r="AB134">
            <v>0.66636420357002923</v>
          </cell>
          <cell r="AC134">
            <v>0.69848986012147307</v>
          </cell>
          <cell r="AD134">
            <v>0.45575989457543126</v>
          </cell>
          <cell r="AE134">
            <v>0.64234616717135484</v>
          </cell>
          <cell r="AF134">
            <v>0.41999854572011197</v>
          </cell>
          <cell r="AG134">
            <v>0.47567231002811439</v>
          </cell>
          <cell r="AH134">
            <v>0.46269041609553696</v>
          </cell>
          <cell r="AI134">
            <v>1.8776099744693735</v>
          </cell>
          <cell r="AJ134">
            <v>0.35620564712635405</v>
          </cell>
          <cell r="AK134">
            <v>0.72989512698695569</v>
          </cell>
          <cell r="AL134">
            <v>0.93138814456242314</v>
          </cell>
          <cell r="AM134">
            <v>0.43588073073487871</v>
          </cell>
          <cell r="AN134">
            <v>0.45753000229368068</v>
          </cell>
          <cell r="AO134">
            <v>0.66458750890580565</v>
          </cell>
          <cell r="AP134">
            <v>0.83150029639326062</v>
          </cell>
          <cell r="AQ134">
            <v>0.6921533151052921</v>
          </cell>
          <cell r="AR134">
            <v>0.76920789393167899</v>
          </cell>
          <cell r="AS134">
            <v>0.83122658845118158</v>
          </cell>
          <cell r="AT134">
            <v>0.95113194772996146</v>
          </cell>
          <cell r="AU134">
            <v>2.4231644337936937</v>
          </cell>
          <cell r="AV134">
            <v>0.99288553053720197</v>
          </cell>
          <cell r="AW134">
            <v>0.57933000053091077</v>
          </cell>
          <cell r="AX134">
            <v>1.3666710824406043</v>
          </cell>
          <cell r="AY134">
            <v>0.7086511589909017</v>
          </cell>
          <cell r="AZ134">
            <v>0.97865625536614131</v>
          </cell>
          <cell r="BA134">
            <v>0.80666276903318135</v>
          </cell>
          <cell r="BB134">
            <v>1.1069781709514772</v>
          </cell>
          <cell r="BC134">
            <v>0.57796441603060777</v>
          </cell>
          <cell r="BD134">
            <v>0.84488052605676056</v>
          </cell>
          <cell r="BE134">
            <v>1.1362498716451328</v>
          </cell>
          <cell r="BF134">
            <v>1.8893942008726219</v>
          </cell>
          <cell r="BG134">
            <v>1.8195892607231738</v>
          </cell>
          <cell r="BH134">
            <v>3.030955978215792</v>
          </cell>
          <cell r="BI134">
            <v>1.5070883196847604</v>
          </cell>
          <cell r="BJ134">
            <v>1.1011259039322638</v>
          </cell>
          <cell r="BK134">
            <v>0.97523284571488766</v>
          </cell>
          <cell r="BL134">
            <v>0.70996254644211021</v>
          </cell>
          <cell r="BM134">
            <v>0.90952244132630955</v>
          </cell>
          <cell r="BN134">
            <v>1.0502060892874543</v>
          </cell>
          <cell r="BO134">
            <v>1.3473896099797762</v>
          </cell>
          <cell r="BP134">
            <v>0.85717387791278365</v>
          </cell>
          <cell r="BQ134">
            <v>1.1288512671393969</v>
          </cell>
          <cell r="BR134">
            <v>0.85417096267071924</v>
          </cell>
          <cell r="BS134">
            <v>0.80000109560489285</v>
          </cell>
          <cell r="BT134">
            <v>0.91038391863989532</v>
          </cell>
          <cell r="BU134">
            <v>2.6136511794859225</v>
          </cell>
          <cell r="BV134">
            <v>0.65383705657790658</v>
          </cell>
          <cell r="BW134">
            <v>1.2017319935865354</v>
          </cell>
          <cell r="BX134">
            <v>0.70507343602370975</v>
          </cell>
          <cell r="BY134">
            <v>1.5087537156002873</v>
          </cell>
          <cell r="BZ134">
            <v>1.4214784686881439</v>
          </cell>
          <cell r="CA134">
            <v>1.3418750479100752</v>
          </cell>
          <cell r="CB134">
            <v>1.3681930822667936</v>
          </cell>
          <cell r="CC134">
            <v>0.75954820014166602</v>
          </cell>
          <cell r="CD134">
            <v>0.80023380057819404</v>
          </cell>
          <cell r="CE134">
            <v>0.99736656081029829</v>
          </cell>
          <cell r="CF134">
            <v>2.1606911194638858</v>
          </cell>
          <cell r="CG134">
            <v>1.3344173997062605</v>
          </cell>
          <cell r="CH134">
            <v>1.414106567395041</v>
          </cell>
          <cell r="CI134">
            <v>0.83306343857209364</v>
          </cell>
          <cell r="CJ134">
            <v>1.5343534987105669</v>
          </cell>
          <cell r="CK134">
            <v>1.5072022371525873</v>
          </cell>
          <cell r="CL134">
            <v>1.3385045654260141</v>
          </cell>
          <cell r="CM134">
            <v>1.3310628456957798</v>
          </cell>
          <cell r="CN134">
            <v>3.8077096081974346</v>
          </cell>
          <cell r="CO134">
            <v>1.7567015001823267</v>
          </cell>
          <cell r="CP134">
            <v>1.3117567805039361</v>
          </cell>
          <cell r="CQ134">
            <v>1.9137674928788129</v>
          </cell>
          <cell r="CR134">
            <v>1.7899709288774432</v>
          </cell>
          <cell r="CS134">
            <v>1.188731204936669</v>
          </cell>
          <cell r="CT134">
            <v>2.0384703314166961</v>
          </cell>
          <cell r="CU134">
            <v>1.8237823508169813</v>
          </cell>
          <cell r="CV134">
            <v>2.2483525572624794</v>
          </cell>
          <cell r="CW134">
            <v>1.394161145164508</v>
          </cell>
          <cell r="CX134">
            <v>1.1894912062559064</v>
          </cell>
          <cell r="CY134">
            <v>1.6717420587346945</v>
          </cell>
          <cell r="CZ134">
            <v>2.6801893305746018</v>
          </cell>
          <cell r="DA134">
            <v>2.625129087748987</v>
          </cell>
          <cell r="DB134">
            <v>2.4549342939644943</v>
          </cell>
          <cell r="DC134">
            <v>2.3786952822525769</v>
          </cell>
          <cell r="DD134">
            <v>2.5023307725876505</v>
          </cell>
          <cell r="DE134">
            <v>2.7816403657131632</v>
          </cell>
          <cell r="DF134">
            <v>1.9193665003389426</v>
          </cell>
          <cell r="DG134">
            <v>1.4971063064943</v>
          </cell>
          <cell r="DH134">
            <v>2.3626419678036772</v>
          </cell>
          <cell r="DI134">
            <v>1.6880179978242156</v>
          </cell>
          <cell r="DJ134">
            <v>1.7201923191480408</v>
          </cell>
          <cell r="DK134">
            <v>1.9003632926392575</v>
          </cell>
          <cell r="DL134">
            <v>1.9102337221050867</v>
          </cell>
          <cell r="DM134">
            <v>1.9957914674742279</v>
          </cell>
          <cell r="DN134">
            <v>1.6928186434415708</v>
          </cell>
          <cell r="DO134">
            <v>1.687406865850797</v>
          </cell>
          <cell r="DP134">
            <v>2.827603356593392</v>
          </cell>
          <cell r="DQ134">
            <v>1.7067714584539495</v>
          </cell>
          <cell r="DR134">
            <v>2.2367304388279967</v>
          </cell>
          <cell r="DS134">
            <v>1.4244148685219931</v>
          </cell>
          <cell r="DT134">
            <v>1.6433297944866583</v>
          </cell>
          <cell r="DU134">
            <v>1.2827489598949939</v>
          </cell>
          <cell r="DV134">
            <v>2.2920919286669719</v>
          </cell>
          <cell r="DW134">
            <v>1.8611676751088331</v>
          </cell>
          <cell r="DX134">
            <v>1.6147193779166533</v>
          </cell>
          <cell r="DY134">
            <v>1.5540155890904415</v>
          </cell>
          <cell r="DZ134">
            <v>2.6304016534030614</v>
          </cell>
          <cell r="EA134">
            <v>1.6261598158274246</v>
          </cell>
          <cell r="EB134">
            <v>2.7747457236179658</v>
          </cell>
          <cell r="EC134">
            <v>1.2445236578506509</v>
          </cell>
          <cell r="ED134">
            <v>2.1274265972426112</v>
          </cell>
          <cell r="EE134">
            <v>2.028289712779868</v>
          </cell>
          <cell r="EF134">
            <v>1.695793632404385</v>
          </cell>
          <cell r="EG134">
            <v>1.4131376991613811</v>
          </cell>
          <cell r="EH134">
            <v>1.8810342973125587</v>
          </cell>
          <cell r="EI134">
            <v>2.1161967369650458</v>
          </cell>
          <cell r="EJ134">
            <v>1.4677686518595927</v>
          </cell>
          <cell r="EK134">
            <v>1.5226240033408658</v>
          </cell>
          <cell r="EL134">
            <v>0.82643541431136514</v>
          </cell>
          <cell r="EM134">
            <v>2.4088070378082107</v>
          </cell>
          <cell r="EN134">
            <v>1.2191968368230381</v>
          </cell>
          <cell r="EO134">
            <v>2.7094570226636963</v>
          </cell>
          <cell r="EP134">
            <v>1.0513823999444722</v>
          </cell>
          <cell r="EQ134">
            <v>0.84695706356026268</v>
          </cell>
          <cell r="ER134">
            <v>1.0359410907971274</v>
          </cell>
          <cell r="ES134">
            <v>1.2784225454161626</v>
          </cell>
          <cell r="ET134">
            <v>1.137967369528873</v>
          </cell>
          <cell r="EU134">
            <v>3.3866492748591464</v>
          </cell>
          <cell r="EV134">
            <v>0.72134729820017984</v>
          </cell>
          <cell r="EW134">
            <v>2.1604818748482879</v>
          </cell>
          <cell r="EX134">
            <v>1.6120134853250434</v>
          </cell>
          <cell r="EY134">
            <v>1.220108417490303</v>
          </cell>
          <cell r="EZ134">
            <v>0.65440801833792106</v>
          </cell>
          <cell r="FA134">
            <v>1.8842695747092093</v>
          </cell>
          <cell r="FB134">
            <v>1.9474067868517611</v>
          </cell>
          <cell r="FC134">
            <v>3.2250345623078296</v>
          </cell>
          <cell r="FD134">
            <v>2.2805128871318687</v>
          </cell>
          <cell r="FE134">
            <v>1.6706186417387292</v>
          </cell>
          <cell r="FF134">
            <v>1.6974463115806109</v>
          </cell>
          <cell r="FG134">
            <v>0.85931254310433192</v>
          </cell>
          <cell r="FH134">
            <v>1.3996466061917932</v>
          </cell>
          <cell r="FI134">
            <v>1.5161022508858673</v>
          </cell>
          <cell r="FJ134">
            <v>1.8075519968745593</v>
          </cell>
          <cell r="FK134">
            <v>1.5680795849586686</v>
          </cell>
          <cell r="FL134">
            <v>1.5762457588792134</v>
          </cell>
          <cell r="FM134">
            <v>1.4894567520961852</v>
          </cell>
          <cell r="FN134">
            <v>1.1083119296323054</v>
          </cell>
          <cell r="FO134">
            <v>1.6179618772322555</v>
          </cell>
          <cell r="FP134">
            <v>1.8108204967096628</v>
          </cell>
          <cell r="FQ134">
            <v>1.2383939688032193</v>
          </cell>
          <cell r="FR134">
            <v>2.3432824254225983</v>
          </cell>
          <cell r="FS134">
            <v>1.0273095549674534</v>
          </cell>
          <cell r="FT134">
            <v>3.0670218573608996</v>
          </cell>
          <cell r="FU134">
            <v>3.1986517411067492</v>
          </cell>
          <cell r="GW134">
            <v>1.2660027563511556</v>
          </cell>
          <cell r="GX134">
            <v>7.8629224313740833</v>
          </cell>
          <cell r="GY134">
            <v>10.073871636015166</v>
          </cell>
          <cell r="GZ134">
            <v>12.807913243178715</v>
          </cell>
          <cell r="HA134">
            <v>14.271680937911146</v>
          </cell>
          <cell r="HB134">
            <v>14.282126460309428</v>
          </cell>
          <cell r="HC134">
            <v>20.243337053884741</v>
          </cell>
          <cell r="HD134">
            <v>23.48364977800604</v>
          </cell>
          <cell r="HE134">
            <v>23.657910221420931</v>
          </cell>
          <cell r="HF134">
            <v>22.700154916792364</v>
          </cell>
          <cell r="HG134">
            <v>21.5067831646545</v>
          </cell>
          <cell r="HH134">
            <v>18.379924679456593</v>
          </cell>
          <cell r="HI134">
            <v>20.51038976467315</v>
          </cell>
        </row>
        <row r="135">
          <cell r="C135">
            <v>7.4627250112671106</v>
          </cell>
          <cell r="D135">
            <v>3.6387277371318048</v>
          </cell>
          <cell r="E135">
            <v>3.8239972741353059</v>
          </cell>
          <cell r="F135">
            <v>1.0509160207599204</v>
          </cell>
          <cell r="H135">
            <v>3.7946316075910209</v>
          </cell>
          <cell r="I135">
            <v>-0.15590387045921617</v>
          </cell>
          <cell r="J135">
            <v>-4.1085377075164874E-2</v>
          </cell>
          <cell r="L135">
            <v>0.193455188513211</v>
          </cell>
          <cell r="M135">
            <v>0.11835016504519462</v>
          </cell>
          <cell r="N135">
            <v>8.3916264064505863E-2</v>
          </cell>
          <cell r="O135">
            <v>6.6834123275540391E-2</v>
          </cell>
          <cell r="P135">
            <v>7.2736934697019195E-2</v>
          </cell>
          <cell r="Q135">
            <v>7.4909042528818623E-2</v>
          </cell>
          <cell r="R135">
            <v>7.7496128013737509E-2</v>
          </cell>
          <cell r="S135">
            <v>8.2899416761935338E-2</v>
          </cell>
          <cell r="T135">
            <v>7.3242431490447832E-2</v>
          </cell>
          <cell r="U135">
            <v>8.0226951453105141E-2</v>
          </cell>
          <cell r="V135">
            <v>7.471577223175252E-2</v>
          </cell>
          <cell r="W135">
            <v>0.11541777260423206</v>
          </cell>
          <cell r="X135">
            <v>0.16036440661586038</v>
          </cell>
          <cell r="Y135">
            <v>0.33198443331277122</v>
          </cell>
          <cell r="Z135">
            <v>0.99110404882569192</v>
          </cell>
          <cell r="AA135">
            <v>0.44788939835973873</v>
          </cell>
          <cell r="AB135">
            <v>0.55750264080597089</v>
          </cell>
          <cell r="AC135">
            <v>0.60454561643686788</v>
          </cell>
          <cell r="AD135">
            <v>0.36075466231439185</v>
          </cell>
          <cell r="AE135">
            <v>0.52399779583822892</v>
          </cell>
          <cell r="AF135">
            <v>0.3006681455975696</v>
          </cell>
          <cell r="AG135">
            <v>0.37561518951585576</v>
          </cell>
          <cell r="AH135">
            <v>0.36387397611172606</v>
          </cell>
          <cell r="AI135">
            <v>0.80641475593828327</v>
          </cell>
          <cell r="AJ135">
            <v>0.20696190108116314</v>
          </cell>
          <cell r="AK135">
            <v>0.5460574907435346</v>
          </cell>
          <cell r="AL135">
            <v>0.46222240386822122</v>
          </cell>
          <cell r="AM135">
            <v>0.31580627313678966</v>
          </cell>
          <cell r="AN135">
            <v>0.35930018842612954</v>
          </cell>
          <cell r="AO135">
            <v>0.35521441679695287</v>
          </cell>
          <cell r="AP135">
            <v>0.64341027509406823</v>
          </cell>
          <cell r="AQ135">
            <v>0.45727789872023494</v>
          </cell>
          <cell r="AR135">
            <v>0.58290394405147894</v>
          </cell>
          <cell r="AS135">
            <v>0.54331924739438409</v>
          </cell>
          <cell r="AT135">
            <v>0.38181181019635724</v>
          </cell>
          <cell r="AU135">
            <v>1.174404707022378</v>
          </cell>
          <cell r="AV135">
            <v>0.3781496119914935</v>
          </cell>
          <cell r="AW135">
            <v>0.43089321032967309</v>
          </cell>
          <cell r="AX135">
            <v>0.91910023649782668</v>
          </cell>
          <cell r="AY135">
            <v>0.4023488502487948</v>
          </cell>
          <cell r="AZ135">
            <v>0.20687076011357181</v>
          </cell>
          <cell r="BA135">
            <v>0.23711819626641045</v>
          </cell>
          <cell r="BB135">
            <v>0.48216577560477847</v>
          </cell>
          <cell r="BC135">
            <v>0.32671717688158475</v>
          </cell>
          <cell r="BD135">
            <v>0.59032418551826993</v>
          </cell>
          <cell r="BE135">
            <v>0.59459466203345057</v>
          </cell>
          <cell r="BF135">
            <v>0.830507810992554</v>
          </cell>
          <cell r="BG135">
            <v>0.67073126481305179</v>
          </cell>
          <cell r="BH135">
            <v>1.3264772350203251</v>
          </cell>
          <cell r="BI135">
            <v>0.57924979505342078</v>
          </cell>
          <cell r="BJ135">
            <v>0.8061886306507895</v>
          </cell>
          <cell r="BK135">
            <v>0.31944570873581085</v>
          </cell>
          <cell r="BL135">
            <v>0.48819601180193961</v>
          </cell>
          <cell r="BM135">
            <v>0.37855460989580791</v>
          </cell>
          <cell r="BN135">
            <v>0.4564123476213866</v>
          </cell>
          <cell r="BO135">
            <v>0.4718844474976317</v>
          </cell>
          <cell r="BP135">
            <v>0.43957176854875984</v>
          </cell>
          <cell r="BQ135">
            <v>0.31235704153120425</v>
          </cell>
          <cell r="BR135">
            <v>0.2567900157117109</v>
          </cell>
          <cell r="BS135">
            <v>0.35274744453087803</v>
          </cell>
          <cell r="BT135">
            <v>0.38423284788661161</v>
          </cell>
          <cell r="BU135">
            <v>1.2916979027089543</v>
          </cell>
          <cell r="BV135">
            <v>0.34991891014659987</v>
          </cell>
          <cell r="BW135">
            <v>0.51296624386197565</v>
          </cell>
          <cell r="BX135">
            <v>0.1665668482385152</v>
          </cell>
          <cell r="BY135">
            <v>0.44501098867525535</v>
          </cell>
          <cell r="BZ135">
            <v>0.52228930907331983</v>
          </cell>
          <cell r="CA135">
            <v>0.41082413737468199</v>
          </cell>
          <cell r="CB135">
            <v>0.34031339613360573</v>
          </cell>
          <cell r="CC135">
            <v>0.43748080235308295</v>
          </cell>
          <cell r="CD135">
            <v>0.49323318449434761</v>
          </cell>
          <cell r="CE135">
            <v>0.47339300311929777</v>
          </cell>
          <cell r="CF135">
            <v>0.49954960224978173</v>
          </cell>
          <cell r="CG135">
            <v>0.57629501260639582</v>
          </cell>
          <cell r="CH135">
            <v>0.48927962291385108</v>
          </cell>
          <cell r="CI135">
            <v>0.41988330626826575</v>
          </cell>
          <cell r="CJ135">
            <v>0.29531712574623881</v>
          </cell>
          <cell r="CK135">
            <v>0.26104497346948885</v>
          </cell>
          <cell r="CL135">
            <v>0.27711809852853198</v>
          </cell>
          <cell r="CM135">
            <v>0.36862373905980067</v>
          </cell>
          <cell r="CN135">
            <v>1.0402571005950758</v>
          </cell>
          <cell r="CO135">
            <v>0.29716784667559104</v>
          </cell>
          <cell r="CP135">
            <v>0.2210610045686642</v>
          </cell>
          <cell r="CQ135">
            <v>0.31868993450006761</v>
          </cell>
          <cell r="CR135">
            <v>0.3215415979652731</v>
          </cell>
          <cell r="CS135">
            <v>0.15241592312687016</v>
          </cell>
          <cell r="CT135">
            <v>0.37241264893231524</v>
          </cell>
          <cell r="CU135">
            <v>0.19978901981716643</v>
          </cell>
          <cell r="CV135">
            <v>0.2457936526068078</v>
          </cell>
          <cell r="CW135">
            <v>0.35256812921777519</v>
          </cell>
          <cell r="CX135">
            <v>0.38525916382474618</v>
          </cell>
          <cell r="CY135">
            <v>0.31579576699512102</v>
          </cell>
          <cell r="CZ135">
            <v>0.27781847494076833</v>
          </cell>
          <cell r="DA135">
            <v>0.4323428498357666</v>
          </cell>
          <cell r="DB135">
            <v>0.51549559162296932</v>
          </cell>
          <cell r="DC135">
            <v>0.34737820564100858</v>
          </cell>
          <cell r="DD135">
            <v>0.31145353438899681</v>
          </cell>
          <cell r="DE135">
            <v>0.20331383399490349</v>
          </cell>
          <cell r="DF135">
            <v>0.18653668508341181</v>
          </cell>
          <cell r="DG135">
            <v>0.15812391037719686</v>
          </cell>
          <cell r="DH135">
            <v>0.43376070283769885</v>
          </cell>
          <cell r="DI135">
            <v>0.13809561116427119</v>
          </cell>
          <cell r="DJ135">
            <v>0.39732519910596897</v>
          </cell>
          <cell r="DK135">
            <v>0.3893276618193911</v>
          </cell>
          <cell r="DL135">
            <v>0.29861016832726328</v>
          </cell>
          <cell r="DM135">
            <v>0.33021838052490171</v>
          </cell>
          <cell r="DN135">
            <v>0.29353071254533258</v>
          </cell>
          <cell r="DO135">
            <v>0.32475386511654736</v>
          </cell>
          <cell r="DP135">
            <v>0.42896952299514512</v>
          </cell>
          <cell r="DQ135">
            <v>0.38748505870316791</v>
          </cell>
          <cell r="DR135">
            <v>0.31567113017093362</v>
          </cell>
          <cell r="DS135">
            <v>0.17716921933141894</v>
          </cell>
          <cell r="DT135">
            <v>0.29423362130128861</v>
          </cell>
          <cell r="DU135">
            <v>0.31863702835144825</v>
          </cell>
          <cell r="DV135">
            <v>0.4135470151951936</v>
          </cell>
          <cell r="DW135">
            <v>0.32641583493858539</v>
          </cell>
          <cell r="DX135">
            <v>0.30428150569497081</v>
          </cell>
          <cell r="DY135">
            <v>0.33798006549032555</v>
          </cell>
          <cell r="DZ135">
            <v>0.4720833005135876</v>
          </cell>
          <cell r="EA135">
            <v>0.35832517042620993</v>
          </cell>
          <cell r="EB135">
            <v>0.48826626442084642</v>
          </cell>
          <cell r="EC135">
            <v>0.26223618190724046</v>
          </cell>
          <cell r="ED135">
            <v>0.46723552750692471</v>
          </cell>
          <cell r="EE135">
            <v>0.92925318694075854</v>
          </cell>
          <cell r="EF135">
            <v>0.50073377878699965</v>
          </cell>
          <cell r="EG135">
            <v>0.23322926094297197</v>
          </cell>
          <cell r="EH135">
            <v>0.11340079154903744</v>
          </cell>
          <cell r="EI135">
            <v>0.35651998948378527</v>
          </cell>
          <cell r="EJ135">
            <v>0.48889813415255995</v>
          </cell>
          <cell r="EK135">
            <v>0.29322064454650926</v>
          </cell>
          <cell r="EL135">
            <v>0.3194307929465226</v>
          </cell>
          <cell r="EM135">
            <v>0.68012920542806476</v>
          </cell>
          <cell r="EN135">
            <v>0.35715867750985714</v>
          </cell>
          <cell r="EO135">
            <v>0.41542844259841638</v>
          </cell>
          <cell r="EP135">
            <v>0.36110392016911402</v>
          </cell>
          <cell r="EQ135">
            <v>0.21163960670384249</v>
          </cell>
          <cell r="ER135">
            <v>0.38474375011788842</v>
          </cell>
          <cell r="ES135">
            <v>0.39351506190265695</v>
          </cell>
          <cell r="ET135">
            <v>0.30476832818356953</v>
          </cell>
          <cell r="EU135">
            <v>0.63522063893604441</v>
          </cell>
          <cell r="EV135">
            <v>0.15477502170945109</v>
          </cell>
          <cell r="EW135">
            <v>0.57627815976018115</v>
          </cell>
          <cell r="EX135">
            <v>0.27017661088366335</v>
          </cell>
          <cell r="EY135">
            <v>0.15110430334035266</v>
          </cell>
          <cell r="EZ135">
            <v>7.3029566977609706E-2</v>
          </cell>
          <cell r="FA135">
            <v>0.22007247823040166</v>
          </cell>
          <cell r="FB135">
            <v>0.26346386638973884</v>
          </cell>
          <cell r="FC135">
            <v>0.24936185158818838</v>
          </cell>
          <cell r="FD135">
            <v>0.58797180384177994</v>
          </cell>
          <cell r="FE135">
            <v>0.36117130297060673</v>
          </cell>
          <cell r="FF135">
            <v>0.31033269860513746</v>
          </cell>
          <cell r="FG135">
            <v>0.30247445701855347</v>
          </cell>
          <cell r="FH135">
            <v>0.46939688033333921</v>
          </cell>
          <cell r="FI135">
            <v>0.80145283117644972</v>
          </cell>
          <cell r="FJ135">
            <v>0.47344684416377536</v>
          </cell>
          <cell r="FK135">
            <v>0.66530658123754161</v>
          </cell>
          <cell r="FL135">
            <v>0.3195519974021227</v>
          </cell>
          <cell r="FM135">
            <v>0.85867183026067151</v>
          </cell>
          <cell r="FN135">
            <v>0.69096453680477365</v>
          </cell>
          <cell r="FO135">
            <v>0.45020182332009084</v>
          </cell>
          <cell r="FP135">
            <v>0.36872140663533565</v>
          </cell>
          <cell r="FQ135">
            <v>0.8457124491847694</v>
          </cell>
          <cell r="FR135">
            <v>0.37627504416129093</v>
          </cell>
          <cell r="FS135">
            <v>0.51048851284720476</v>
          </cell>
          <cell r="FT135">
            <v>1.7405443385516861</v>
          </cell>
          <cell r="FU135">
            <v>1.3015930720991657</v>
          </cell>
          <cell r="GW135">
            <v>1.1142001906795</v>
          </cell>
          <cell r="GX135">
            <v>5.8247150696729566</v>
          </cell>
          <cell r="GY135">
            <v>6.0286905565316928</v>
          </cell>
          <cell r="GZ135">
            <v>6.0695217412914593</v>
          </cell>
          <cell r="HA135">
            <v>6.1878750565996654</v>
          </cell>
          <cell r="HB135">
            <v>5.8279275740662477</v>
          </cell>
          <cell r="HC135">
            <v>5.0642873671817528</v>
          </cell>
          <cell r="HD135">
            <v>3.9186110245265882</v>
          </cell>
          <cell r="HE135">
            <v>3.4650502652858846</v>
          </cell>
          <cell r="HF135">
            <v>4.1347984731122747</v>
          </cell>
          <cell r="HG135">
            <v>5.1325537586122207</v>
          </cell>
          <cell r="HH135">
            <v>4.2159125218150368</v>
          </cell>
          <cell r="HI135">
            <v>4.7774811625331219</v>
          </cell>
        </row>
        <row r="136">
          <cell r="C136">
            <v>7.89879977203762</v>
          </cell>
          <cell r="D136">
            <v>8.3431248565847902</v>
          </cell>
          <cell r="E136">
            <v>-0.44432508454717023</v>
          </cell>
          <cell r="F136">
            <v>-5.3256434751361513E-2</v>
          </cell>
          <cell r="H136">
            <v>5.1131831089467008</v>
          </cell>
          <cell r="I136">
            <v>3.2299417476380894</v>
          </cell>
          <cell r="J136">
            <v>0.63168904356007838</v>
          </cell>
          <cell r="L136">
            <v>1.2755418096930347E-3</v>
          </cell>
          <cell r="M136">
            <v>8.7364488219671382E-4</v>
          </cell>
          <cell r="N136">
            <v>3.3481729776897707E-3</v>
          </cell>
          <cell r="O136">
            <v>1.4691062049913949E-3</v>
          </cell>
          <cell r="P136">
            <v>0.10653235318319498</v>
          </cell>
          <cell r="Q136">
            <v>1.8195286270088335E-3</v>
          </cell>
          <cell r="R136">
            <v>2.0898807660882689E-3</v>
          </cell>
          <cell r="S136">
            <v>2.0013633348926947E-3</v>
          </cell>
          <cell r="T136">
            <v>1.44943650391582E-3</v>
          </cell>
          <cell r="U136">
            <v>1.0012637214510867E-2</v>
          </cell>
          <cell r="V136">
            <v>3.6889412041392288E-3</v>
          </cell>
          <cell r="W136">
            <v>1.724195896333388E-2</v>
          </cell>
          <cell r="X136">
            <v>5.7019345841616961E-3</v>
          </cell>
          <cell r="Y136">
            <v>2.0150205277753297E-2</v>
          </cell>
          <cell r="Z136">
            <v>3.0889235052975156E-3</v>
          </cell>
          <cell r="AA136">
            <v>5.4505459446593602E-2</v>
          </cell>
          <cell r="AB136">
            <v>2.6515050984504952E-2</v>
          </cell>
          <cell r="AC136">
            <v>1.5171676173712746E-3</v>
          </cell>
          <cell r="AD136">
            <v>1.0593881686014972E-3</v>
          </cell>
          <cell r="AE136">
            <v>2.4982632277958862E-2</v>
          </cell>
          <cell r="AF136">
            <v>2.4648651383055675E-2</v>
          </cell>
          <cell r="AG136">
            <v>3.445188745704009E-3</v>
          </cell>
          <cell r="AH136">
            <v>3.6921941563854395E-3</v>
          </cell>
          <cell r="AI136">
            <v>0.39009860420896136</v>
          </cell>
          <cell r="AJ136">
            <v>6.1300818887193034E-2</v>
          </cell>
          <cell r="AK136">
            <v>9.375755436750724E-2</v>
          </cell>
          <cell r="AL136">
            <v>0.14948526676566357</v>
          </cell>
          <cell r="AM136">
            <v>1.6648589423033804E-2</v>
          </cell>
          <cell r="AN136">
            <v>1.6242598438006104E-2</v>
          </cell>
          <cell r="AO136">
            <v>8.5416861717364637E-2</v>
          </cell>
          <cell r="AP136">
            <v>3.0333325625285356E-2</v>
          </cell>
          <cell r="AQ136">
            <v>1.6357528198756948E-2</v>
          </cell>
          <cell r="AR136">
            <v>5.198434841889165E-2</v>
          </cell>
          <cell r="AS136">
            <v>1.7295860411340194E-2</v>
          </cell>
          <cell r="AT136">
            <v>2.2336313992600193E-2</v>
          </cell>
          <cell r="AU136">
            <v>0.90635739371843893</v>
          </cell>
          <cell r="AV136">
            <v>0.24402561551696161</v>
          </cell>
          <cell r="AW136">
            <v>3.951079893956206E-2</v>
          </cell>
          <cell r="AX136">
            <v>0.25881649283055952</v>
          </cell>
          <cell r="AY136">
            <v>0.1065278291543429</v>
          </cell>
          <cell r="AZ136">
            <v>0.48089616154066334</v>
          </cell>
          <cell r="BA136">
            <v>0.31426502421119873</v>
          </cell>
          <cell r="BB136">
            <v>0.28480769913437054</v>
          </cell>
          <cell r="BC136">
            <v>2.8270716566484166E-2</v>
          </cell>
          <cell r="BD136">
            <v>2.8055423796107537E-2</v>
          </cell>
          <cell r="BE136">
            <v>0.26202609779163055</v>
          </cell>
          <cell r="BF136">
            <v>0.86818452834994264</v>
          </cell>
          <cell r="BG136">
            <v>0.88279326912290967</v>
          </cell>
          <cell r="BH136">
            <v>1.4923185233164591</v>
          </cell>
          <cell r="BI136">
            <v>0.6091372734991064</v>
          </cell>
          <cell r="BJ136">
            <v>-6.4153006399237406E-2</v>
          </cell>
          <cell r="BK136">
            <v>0.38275750593622176</v>
          </cell>
          <cell r="BL136">
            <v>2.7170853370532783E-2</v>
          </cell>
          <cell r="BM136">
            <v>0.23720521468221628</v>
          </cell>
          <cell r="BN136">
            <v>0.29968654435104675</v>
          </cell>
          <cell r="BO136">
            <v>0.61647761499885867</v>
          </cell>
          <cell r="BP136">
            <v>0.13321492934248114</v>
          </cell>
          <cell r="BQ136">
            <v>0.57675981705409574</v>
          </cell>
          <cell r="BR136">
            <v>0.31594858151325322</v>
          </cell>
          <cell r="BS136">
            <v>0.18654423693430386</v>
          </cell>
          <cell r="BT136">
            <v>0.26073130426938368</v>
          </cell>
          <cell r="BU136">
            <v>1.0786511335079445</v>
          </cell>
          <cell r="BV136">
            <v>2.5721853837094421E-2</v>
          </cell>
          <cell r="BW136">
            <v>0.26504728760566243</v>
          </cell>
          <cell r="BX136">
            <v>0.23427203655495013</v>
          </cell>
          <cell r="BY136">
            <v>0.63708057601348633</v>
          </cell>
          <cell r="BZ136">
            <v>0.48610469195110029</v>
          </cell>
          <cell r="CA136">
            <v>0.43149345094675429</v>
          </cell>
          <cell r="CB136">
            <v>0.55170193045991667</v>
          </cell>
          <cell r="CC136">
            <v>5.7522157623239242E-3</v>
          </cell>
          <cell r="CD136">
            <v>1.7969571673530041E-2</v>
          </cell>
          <cell r="CE136">
            <v>6.9373441663670474E-2</v>
          </cell>
          <cell r="CF136">
            <v>1.3521648046396313</v>
          </cell>
          <cell r="CG136">
            <v>0.41190067646947415</v>
          </cell>
          <cell r="CH136">
            <v>0.42986504657180397</v>
          </cell>
          <cell r="CI136">
            <v>0.22697880662348016</v>
          </cell>
          <cell r="CJ136">
            <v>0.83068216553425345</v>
          </cell>
          <cell r="CK136">
            <v>0.91338382213029512</v>
          </cell>
          <cell r="CL136">
            <v>0.69626234088911565</v>
          </cell>
          <cell r="CM136">
            <v>0.68913794101450265</v>
          </cell>
          <cell r="CN136">
            <v>1.3852671778744454</v>
          </cell>
          <cell r="CO136">
            <v>0.41260405093559127</v>
          </cell>
          <cell r="CP136">
            <v>0.37020876134465242</v>
          </cell>
          <cell r="CQ136">
            <v>0.79072724505301162</v>
          </cell>
          <cell r="CR136">
            <v>0.9776266975909671</v>
          </cell>
          <cell r="CS136">
            <v>7.1985694014099965E-3</v>
          </cell>
          <cell r="CT136">
            <v>0.91203988701008964</v>
          </cell>
          <cell r="CU136">
            <v>0.80311641473388096</v>
          </cell>
          <cell r="CV136">
            <v>1.2326088693623232</v>
          </cell>
          <cell r="CW136">
            <v>0.29821712769928271</v>
          </cell>
          <cell r="CX136">
            <v>5.6244779606257185E-2</v>
          </cell>
          <cell r="CY136">
            <v>0.18742307547042675</v>
          </cell>
          <cell r="CZ136">
            <v>1.3708856505643798</v>
          </cell>
          <cell r="DA136">
            <v>1.1032455422410101</v>
          </cell>
          <cell r="DB136">
            <v>1.0032539206427227</v>
          </cell>
          <cell r="DC136">
            <v>1.012830886626116</v>
          </cell>
          <cell r="DD136">
            <v>1.1848824787999006</v>
          </cell>
          <cell r="DE136">
            <v>1.7523046475080684</v>
          </cell>
          <cell r="DF136">
            <v>0.49419337713155048</v>
          </cell>
          <cell r="DG136">
            <v>0.45064438751349034</v>
          </cell>
          <cell r="DH136">
            <v>1.0176884538058228</v>
          </cell>
          <cell r="DI136">
            <v>0.63541572688383863</v>
          </cell>
          <cell r="DJ136">
            <v>0.39711028554299233</v>
          </cell>
          <cell r="DK136">
            <v>0.41681401753005032</v>
          </cell>
          <cell r="DL136">
            <v>0.90729671023436431</v>
          </cell>
          <cell r="DM136">
            <v>0.56370382826151866</v>
          </cell>
          <cell r="DN136">
            <v>0.24931049982314663</v>
          </cell>
          <cell r="DO136">
            <v>0.36762938939232398</v>
          </cell>
          <cell r="DP136">
            <v>0.99977155484380908</v>
          </cell>
          <cell r="DQ136">
            <v>0.64335655559669247</v>
          </cell>
          <cell r="DR136">
            <v>0.13250753570749296</v>
          </cell>
          <cell r="DS136">
            <v>0.20332042415326199</v>
          </cell>
          <cell r="DT136">
            <v>0.38032323920320721</v>
          </cell>
          <cell r="DU136">
            <v>0.3565066318537683</v>
          </cell>
          <cell r="DV136">
            <v>0.48425287348315288</v>
          </cell>
          <cell r="DW136">
            <v>0.31063735022904787</v>
          </cell>
          <cell r="DX136">
            <v>0.29842049474079096</v>
          </cell>
          <cell r="DY136">
            <v>0.20468977975794866</v>
          </cell>
          <cell r="DZ136">
            <v>0.71562233693335331</v>
          </cell>
          <cell r="EA136">
            <v>0.34278917716779522</v>
          </cell>
          <cell r="EB136">
            <v>1.0837257283604727</v>
          </cell>
          <cell r="EC136">
            <v>0.27732065122470528</v>
          </cell>
          <cell r="ED136">
            <v>0.18843433707926566</v>
          </cell>
          <cell r="EE136">
            <v>0.32370656880442866</v>
          </cell>
          <cell r="EF136">
            <v>0.18937906326364043</v>
          </cell>
          <cell r="EG136">
            <v>0.23747622130339047</v>
          </cell>
          <cell r="EH136">
            <v>0.84341142148837511</v>
          </cell>
          <cell r="EI136">
            <v>0.62245490660396741</v>
          </cell>
          <cell r="EJ136">
            <v>0.44931459152085668</v>
          </cell>
          <cell r="EK136">
            <v>0.12740297357086255</v>
          </cell>
          <cell r="EL136">
            <v>2.7794805234059208E-2</v>
          </cell>
          <cell r="EM136">
            <v>3.1222138014976319E-2</v>
          </cell>
          <cell r="EN136">
            <v>8.6480582574197024E-2</v>
          </cell>
          <cell r="EO136">
            <v>1.6231124221719238</v>
          </cell>
          <cell r="EP136">
            <v>0.21096089046854324</v>
          </cell>
          <cell r="EQ136">
            <v>1.0496746512317833E-2</v>
          </cell>
          <cell r="ER136">
            <v>6.3967833030037155E-2</v>
          </cell>
          <cell r="ES136">
            <v>7.73505098963844E-3</v>
          </cell>
          <cell r="ET136">
            <v>0.25062818547369792</v>
          </cell>
          <cell r="EU136">
            <v>1.8542920844300963</v>
          </cell>
          <cell r="EV136">
            <v>0.13700750567969983</v>
          </cell>
          <cell r="EW136">
            <v>0.86850180761654971</v>
          </cell>
          <cell r="EX136">
            <v>0.8741091492653249</v>
          </cell>
          <cell r="EY136">
            <v>0.1982998144280928</v>
          </cell>
          <cell r="EZ136">
            <v>9.0726971165135964E-2</v>
          </cell>
          <cell r="FA136">
            <v>1.0771772466764089</v>
          </cell>
          <cell r="FB136">
            <v>0.77556542158470232</v>
          </cell>
          <cell r="FC136">
            <v>2.2071811107091328</v>
          </cell>
          <cell r="FD136">
            <v>1.0215398822329904</v>
          </cell>
          <cell r="FE136">
            <v>0.639364993313004</v>
          </cell>
          <cell r="FF136">
            <v>1.1560887705050737</v>
          </cell>
          <cell r="FG136">
            <v>0.25916241121918537</v>
          </cell>
          <cell r="FH136">
            <v>0.67311660793882899</v>
          </cell>
          <cell r="FI136">
            <v>0.44320144124032768</v>
          </cell>
          <cell r="FJ136">
            <v>1.0591551417802036</v>
          </cell>
          <cell r="FK136">
            <v>0.56734939372044479</v>
          </cell>
          <cell r="FL136">
            <v>1.0244307362975207</v>
          </cell>
          <cell r="FM136">
            <v>0.35832383378445726</v>
          </cell>
          <cell r="FN136">
            <v>0.13937360733393689</v>
          </cell>
          <cell r="FO136">
            <v>0.84160809606365117</v>
          </cell>
          <cell r="FP136">
            <v>1.1152036489212485</v>
          </cell>
          <cell r="FQ136">
            <v>0.12273156807590274</v>
          </cell>
          <cell r="FR136">
            <v>1.5688221507282396</v>
          </cell>
          <cell r="FS136">
            <v>0.13359992185861419</v>
          </cell>
          <cell r="FT136">
            <v>1.0015305203430966</v>
          </cell>
          <cell r="FU136">
            <v>1.5931756886309523</v>
          </cell>
          <cell r="GW136">
            <v>0.15180256567165551</v>
          </cell>
          <cell r="GX136">
            <v>0.55940540035634922</v>
          </cell>
          <cell r="GY136">
            <v>1.4675164599640818</v>
          </cell>
          <cell r="GZ136">
            <v>3.7981796569547335</v>
          </cell>
          <cell r="HA136">
            <v>4.813068088599338</v>
          </cell>
          <cell r="HB136">
            <v>4.0638994942458169</v>
          </cell>
          <cell r="HC136">
            <v>8.5091828390802586</v>
          </cell>
          <cell r="HD136">
            <v>8.9646914209488671</v>
          </cell>
          <cell r="HE136">
            <v>8.4369938024270663</v>
          </cell>
          <cell r="HF136">
            <v>5.0721979536703206</v>
          </cell>
          <cell r="HG136">
            <v>4.4016434064689989</v>
          </cell>
          <cell r="HH136">
            <v>6.1855920726401186</v>
          </cell>
          <cell r="HI136">
            <v>9.9696293920854391</v>
          </cell>
        </row>
        <row r="137">
          <cell r="C137">
            <v>3.1159315789058106</v>
          </cell>
          <cell r="D137">
            <v>5.1529055891233266</v>
          </cell>
          <cell r="E137">
            <v>-2.036974010217516</v>
          </cell>
          <cell r="F137">
            <v>-0.39530590556852607</v>
          </cell>
          <cell r="H137">
            <v>6.6399880601035246</v>
          </cell>
          <cell r="I137">
            <v>-1.487082470980198</v>
          </cell>
          <cell r="J137">
            <v>-0.2239586061781281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7.4692193828868089E-2</v>
          </cell>
          <cell r="AA137">
            <v>7.4510055865921784E-2</v>
          </cell>
          <cell r="AB137">
            <v>8.2346511779553488E-2</v>
          </cell>
          <cell r="AC137">
            <v>9.2427076067233827E-2</v>
          </cell>
          <cell r="AD137">
            <v>9.3945844092437891E-2</v>
          </cell>
          <cell r="AE137">
            <v>9.336573905516711E-2</v>
          </cell>
          <cell r="AF137">
            <v>9.4681748739486718E-2</v>
          </cell>
          <cell r="AG137">
            <v>9.661193176655461E-2</v>
          </cell>
          <cell r="AH137">
            <v>9.5124245827425472E-2</v>
          </cell>
          <cell r="AI137">
            <v>0.68109661432212887</v>
          </cell>
          <cell r="AJ137">
            <v>8.794292715799791E-2</v>
          </cell>
          <cell r="AK137">
            <v>9.0080081875913903E-2</v>
          </cell>
          <cell r="AL137">
            <v>0.31968047392853838</v>
          </cell>
          <cell r="AM137">
            <v>0.10342586817505521</v>
          </cell>
          <cell r="AN137">
            <v>8.1987215429545027E-2</v>
          </cell>
          <cell r="AO137">
            <v>0.22395623039148818</v>
          </cell>
          <cell r="AP137">
            <v>0.15775669567390702</v>
          </cell>
          <cell r="AQ137">
            <v>0.21851788818630025</v>
          </cell>
          <cell r="AR137">
            <v>0.13431960146130839</v>
          </cell>
          <cell r="AS137">
            <v>0.2706114806454572</v>
          </cell>
          <cell r="AT137">
            <v>0.54698382354100406</v>
          </cell>
          <cell r="AU137">
            <v>0.34240233305287682</v>
          </cell>
          <cell r="AV137">
            <v>0.37071030302874686</v>
          </cell>
          <cell r="AW137">
            <v>0.10892599126167567</v>
          </cell>
          <cell r="AX137">
            <v>0.188754353112218</v>
          </cell>
          <cell r="AY137">
            <v>0.1997744795877639</v>
          </cell>
          <cell r="AZ137">
            <v>0.29088933371190612</v>
          </cell>
          <cell r="BA137">
            <v>0.25527954855557206</v>
          </cell>
          <cell r="BB137">
            <v>0.34000469621232826</v>
          </cell>
          <cell r="BC137">
            <v>0.22297652258253889</v>
          </cell>
          <cell r="BD137">
            <v>0.22650091674238318</v>
          </cell>
          <cell r="BE137">
            <v>0.27962911182005168</v>
          </cell>
          <cell r="BF137">
            <v>0.19070186153012531</v>
          </cell>
          <cell r="BG137">
            <v>0.26606472678721216</v>
          </cell>
          <cell r="BH137">
            <v>0.21216021987900763</v>
          </cell>
          <cell r="BI137">
            <v>0.31870125113223324</v>
          </cell>
          <cell r="BJ137">
            <v>0.35909027968071183</v>
          </cell>
          <cell r="BK137">
            <v>0.27302963104285505</v>
          </cell>
          <cell r="BL137">
            <v>0.19459568126963778</v>
          </cell>
          <cell r="BM137">
            <v>0.2937626167482853</v>
          </cell>
          <cell r="BN137">
            <v>0.29410719731502089</v>
          </cell>
          <cell r="BO137">
            <v>0.25902754748328582</v>
          </cell>
          <cell r="BP137">
            <v>0.28438718002154262</v>
          </cell>
          <cell r="BQ137">
            <v>0.23973440855409697</v>
          </cell>
          <cell r="BR137">
            <v>0.28143236544575506</v>
          </cell>
          <cell r="BS137">
            <v>0.26070941413971094</v>
          </cell>
          <cell r="BT137">
            <v>0.26541976648390009</v>
          </cell>
          <cell r="BU137">
            <v>0.24330214326902369</v>
          </cell>
          <cell r="BV137">
            <v>0.27819629259421225</v>
          </cell>
          <cell r="BW137">
            <v>0.42371846211889741</v>
          </cell>
          <cell r="BX137">
            <v>0.30423455123024445</v>
          </cell>
          <cell r="BY137">
            <v>0.42666215091154552</v>
          </cell>
          <cell r="BZ137">
            <v>0.41308446766372386</v>
          </cell>
          <cell r="CA137">
            <v>0.49955745958863895</v>
          </cell>
          <cell r="CB137">
            <v>0.47617775567327125</v>
          </cell>
          <cell r="CC137">
            <v>0.31631518202625919</v>
          </cell>
          <cell r="CD137">
            <v>0.28903104441031635</v>
          </cell>
          <cell r="CE137">
            <v>0.45460011602733008</v>
          </cell>
          <cell r="CF137">
            <v>0.3089767125744729</v>
          </cell>
          <cell r="CG137">
            <v>0.34622171063039053</v>
          </cell>
          <cell r="CH137">
            <v>0.49496189790938583</v>
          </cell>
          <cell r="CI137">
            <v>0.18620132568034772</v>
          </cell>
          <cell r="CJ137">
            <v>0.40835420743007456</v>
          </cell>
          <cell r="CK137">
            <v>0.3327734415528032</v>
          </cell>
          <cell r="CL137">
            <v>0.36512412600836652</v>
          </cell>
          <cell r="CM137">
            <v>0.27330116562147644</v>
          </cell>
          <cell r="CN137">
            <v>1.3821853297279132</v>
          </cell>
          <cell r="CO137">
            <v>1.0469296025711445</v>
          </cell>
          <cell r="CP137">
            <v>0.72048701459061959</v>
          </cell>
          <cell r="CQ137">
            <v>0.80435031332573359</v>
          </cell>
          <cell r="CR137">
            <v>0.49080263332120305</v>
          </cell>
          <cell r="CS137">
            <v>1.0291167124083889</v>
          </cell>
          <cell r="CT137">
            <v>0.75401779547429137</v>
          </cell>
          <cell r="CU137">
            <v>0.82087691626593395</v>
          </cell>
          <cell r="CV137">
            <v>0.7699500352933486</v>
          </cell>
          <cell r="CW137">
            <v>0.74337588824744993</v>
          </cell>
          <cell r="CX137">
            <v>0.74798726282490302</v>
          </cell>
          <cell r="CY137">
            <v>1.1685232162691468</v>
          </cell>
          <cell r="CZ137">
            <v>1.0314852050694538</v>
          </cell>
          <cell r="DA137">
            <v>1.0895406956722105</v>
          </cell>
          <cell r="DB137">
            <v>0.93618478169880204</v>
          </cell>
          <cell r="DC137">
            <v>1.0184861899854523</v>
          </cell>
          <cell r="DD137">
            <v>1.0059947593987533</v>
          </cell>
          <cell r="DE137">
            <v>0.82602188421019129</v>
          </cell>
          <cell r="DF137">
            <v>1.2386364381239803</v>
          </cell>
          <cell r="DG137">
            <v>0.88833800860361278</v>
          </cell>
          <cell r="DH137">
            <v>0.91119281116015549</v>
          </cell>
          <cell r="DI137">
            <v>0.9145066597761059</v>
          </cell>
          <cell r="DJ137">
            <v>0.92575683449907964</v>
          </cell>
          <cell r="DK137">
            <v>1.0942216132898162</v>
          </cell>
          <cell r="DL137">
            <v>0.7043268435434592</v>
          </cell>
          <cell r="DM137">
            <v>1.1018692586878076</v>
          </cell>
          <cell r="DN137">
            <v>1.1499774310730917</v>
          </cell>
          <cell r="DO137">
            <v>0.99502361134192574</v>
          </cell>
          <cell r="DP137">
            <v>1.3988622787544376</v>
          </cell>
          <cell r="DQ137">
            <v>0.67592984415408908</v>
          </cell>
          <cell r="DR137">
            <v>1.7885517729495701</v>
          </cell>
          <cell r="DS137">
            <v>1.0439252250373121</v>
          </cell>
          <cell r="DT137">
            <v>0.96877293398216247</v>
          </cell>
          <cell r="DU137">
            <v>0.60760529968977728</v>
          </cell>
          <cell r="DV137">
            <v>1.3942920399886254</v>
          </cell>
          <cell r="DW137">
            <v>1.2241144899411998</v>
          </cell>
          <cell r="DX137">
            <v>1.0120173774808916</v>
          </cell>
          <cell r="DY137">
            <v>1.0113457438421674</v>
          </cell>
          <cell r="DZ137">
            <v>1.4426960159561204</v>
          </cell>
          <cell r="EA137">
            <v>0.9250454682334196</v>
          </cell>
          <cell r="EB137">
            <v>1.2027537308366467</v>
          </cell>
          <cell r="EC137">
            <v>0.70496682471870509</v>
          </cell>
          <cell r="ED137">
            <v>1.4717567326564207</v>
          </cell>
          <cell r="EE137">
            <v>0.77532995703468077</v>
          </cell>
          <cell r="EF137">
            <v>1.0056807903537448</v>
          </cell>
          <cell r="EG137">
            <v>0.94243221691501877</v>
          </cell>
          <cell r="EH137">
            <v>0.92422208427514607</v>
          </cell>
          <cell r="EI137">
            <v>1.1372218408772932</v>
          </cell>
          <cell r="EJ137">
            <v>0.52955592618617608</v>
          </cell>
          <cell r="EK137">
            <v>1.1020003852234939</v>
          </cell>
          <cell r="EL137">
            <v>0.47920981613078334</v>
          </cell>
          <cell r="EM137">
            <v>1.6974556943651695</v>
          </cell>
          <cell r="EN137">
            <v>0.77555757673898396</v>
          </cell>
          <cell r="EO137">
            <v>0.67091615789335624</v>
          </cell>
          <cell r="EP137">
            <v>0.47931758930681501</v>
          </cell>
          <cell r="EQ137">
            <v>0.62482071034410236</v>
          </cell>
          <cell r="ER137">
            <v>0.5872295076492019</v>
          </cell>
          <cell r="ES137">
            <v>0.87717243252386723</v>
          </cell>
          <cell r="ET137">
            <v>0.58257085587160551</v>
          </cell>
          <cell r="EU137">
            <v>0.89713655149300564</v>
          </cell>
          <cell r="EV137">
            <v>0.4295647708110289</v>
          </cell>
          <cell r="EW137">
            <v>0.71570190747155726</v>
          </cell>
          <cell r="EX137">
            <v>0.4677277251760551</v>
          </cell>
          <cell r="EY137">
            <v>0.87070429972185748</v>
          </cell>
          <cell r="EZ137">
            <v>0.49065148019517546</v>
          </cell>
          <cell r="FA137">
            <v>0.58701984980239874</v>
          </cell>
          <cell r="FB137">
            <v>0.90837749887731978</v>
          </cell>
          <cell r="FC137">
            <v>0.76849160001050854</v>
          </cell>
          <cell r="FD137">
            <v>0.6710012010570986</v>
          </cell>
          <cell r="FE137">
            <v>0.67008234545511836</v>
          </cell>
          <cell r="FF137">
            <v>0.23102484247039984</v>
          </cell>
          <cell r="FG137">
            <v>0.29767567486659308</v>
          </cell>
          <cell r="FH137">
            <v>0.25713311791962506</v>
          </cell>
          <cell r="FI137">
            <v>0.27144797846909002</v>
          </cell>
          <cell r="FJ137">
            <v>0.27495001093058025</v>
          </cell>
          <cell r="FK137">
            <v>0.33542361000068233</v>
          </cell>
          <cell r="FL137">
            <v>0.23226302517957001</v>
          </cell>
          <cell r="FM137">
            <v>0.27246108805105651</v>
          </cell>
          <cell r="FN137">
            <v>0.27797378549359475</v>
          </cell>
          <cell r="FO137">
            <v>0.32615195784851336</v>
          </cell>
          <cell r="FP137">
            <v>0.32689544115307861</v>
          </cell>
          <cell r="FQ137">
            <v>0.26994995154254714</v>
          </cell>
          <cell r="FR137">
            <v>0.39818523053306776</v>
          </cell>
          <cell r="FS137">
            <v>0.38322112026163446</v>
          </cell>
          <cell r="FT137">
            <v>0.32494699846611724</v>
          </cell>
          <cell r="FU137">
            <v>0.30388298037663103</v>
          </cell>
          <cell r="GW137">
            <v>0</v>
          </cell>
          <cell r="GX137">
            <v>1.4788019613447778</v>
          </cell>
          <cell r="GY137">
            <v>2.5776646195193922</v>
          </cell>
          <cell r="GZ137">
            <v>2.9402118449325223</v>
          </cell>
          <cell r="HA137">
            <v>3.2707377927121435</v>
          </cell>
          <cell r="HB137">
            <v>4.3902993919973632</v>
          </cell>
          <cell r="HC137">
            <v>6.6698668476227292</v>
          </cell>
          <cell r="HD137">
            <v>10.600347332530585</v>
          </cell>
          <cell r="HE137">
            <v>11.755866153707981</v>
          </cell>
          <cell r="HF137">
            <v>13.493158490009771</v>
          </cell>
          <cell r="HG137">
            <v>11.97258599957328</v>
          </cell>
          <cell r="HH137">
            <v>7.9784200850014368</v>
          </cell>
          <cell r="HI137">
            <v>5.7632792100545895</v>
          </cell>
        </row>
        <row r="139">
          <cell r="C139">
            <v>3.6565411333036666</v>
          </cell>
          <cell r="D139">
            <v>8.8455133681824254</v>
          </cell>
          <cell r="E139">
            <v>-5.1889722348787588</v>
          </cell>
          <cell r="F139">
            <v>-0.58662194254814493</v>
          </cell>
          <cell r="H139">
            <v>41.557195426737962</v>
          </cell>
          <cell r="I139">
            <v>-32.711682058555539</v>
          </cell>
          <cell r="J139">
            <v>-0.78714845221505958</v>
          </cell>
          <cell r="L139">
            <v>1.7056120330860927E-3</v>
          </cell>
          <cell r="M139">
            <v>1.6089983952958719E-3</v>
          </cell>
          <cell r="N139">
            <v>1.513954313384787E-3</v>
          </cell>
          <cell r="O139">
            <v>1.4159774531568063E-3</v>
          </cell>
          <cell r="P139">
            <v>1.3156910159534045E-3</v>
          </cell>
          <cell r="Q139">
            <v>1.2260000715274468E-3</v>
          </cell>
          <cell r="R139">
            <v>1.0322104971724586E-3</v>
          </cell>
          <cell r="S139">
            <v>9.3450462743910443E-4</v>
          </cell>
          <cell r="T139">
            <v>7.203348123571633E-3</v>
          </cell>
          <cell r="U139">
            <v>1.2295197588762627E-3</v>
          </cell>
          <cell r="V139">
            <v>6.4454279999215823E-3</v>
          </cell>
          <cell r="W139">
            <v>4.679723701970809E-3</v>
          </cell>
          <cell r="X139">
            <v>0</v>
          </cell>
          <cell r="Y139">
            <v>0</v>
          </cell>
          <cell r="Z139">
            <v>0.12054724626506555</v>
          </cell>
          <cell r="AA139">
            <v>0.5256592539902275</v>
          </cell>
          <cell r="AB139">
            <v>0.38468194743691803</v>
          </cell>
          <cell r="AC139">
            <v>0.5693445014992613</v>
          </cell>
          <cell r="AD139">
            <v>0.50815769996341709</v>
          </cell>
          <cell r="AE139">
            <v>0.55803090100235575</v>
          </cell>
          <cell r="AF139">
            <v>0.367482452398604</v>
          </cell>
          <cell r="AG139">
            <v>0.26515790974720244</v>
          </cell>
          <cell r="AH139">
            <v>0.18419287612916796</v>
          </cell>
          <cell r="AI139">
            <v>2.1512829956878341E-2</v>
          </cell>
          <cell r="AJ139">
            <v>5.7158228325255411</v>
          </cell>
          <cell r="AK139">
            <v>6.7849189170597768</v>
          </cell>
          <cell r="AL139">
            <v>5.5023957780844324</v>
          </cell>
          <cell r="AM139">
            <v>1.6781756291828072</v>
          </cell>
          <cell r="AN139">
            <v>4.2697316085836619</v>
          </cell>
          <cell r="AO139">
            <v>3.1539237746619375</v>
          </cell>
          <cell r="AP139">
            <v>1.8966183388746096</v>
          </cell>
          <cell r="AQ139">
            <v>2.8978670984822195</v>
          </cell>
          <cell r="AR139">
            <v>2.6975499488803094</v>
          </cell>
          <cell r="AS139">
            <v>1.5203490888998896</v>
          </cell>
          <cell r="AT139">
            <v>1.252849305284468</v>
          </cell>
          <cell r="AU139">
            <v>2.4386424236390418</v>
          </cell>
          <cell r="AV139">
            <v>10.470271267286403</v>
          </cell>
          <cell r="AW139">
            <v>1.4548059499219608</v>
          </cell>
          <cell r="AX139">
            <v>3.4262347159092168</v>
          </cell>
          <cell r="AY139">
            <v>2.9713618624566061</v>
          </cell>
          <cell r="AZ139">
            <v>2.6877834902853524</v>
          </cell>
          <cell r="BA139">
            <v>1.9894569270974012</v>
          </cell>
          <cell r="BB139">
            <v>2.6128254690830666</v>
          </cell>
          <cell r="BC139">
            <v>7.6913358397118641</v>
          </cell>
          <cell r="BD139">
            <v>16.047938084196652</v>
          </cell>
          <cell r="BE139">
            <v>2.3053550459099021</v>
          </cell>
          <cell r="BF139">
            <v>0.72607462122879607</v>
          </cell>
          <cell r="BG139">
            <v>7.6236568977575203</v>
          </cell>
          <cell r="BH139">
            <v>4.473817926343477</v>
          </cell>
          <cell r="BI139">
            <v>9.7202180383381869</v>
          </cell>
          <cell r="BJ139">
            <v>11.050089333427053</v>
          </cell>
          <cell r="BK139">
            <v>10.632434276054234</v>
          </cell>
          <cell r="BL139">
            <v>8.3813389337972151</v>
          </cell>
          <cell r="BM139">
            <v>13.78932549882699</v>
          </cell>
          <cell r="BN139">
            <v>19.632099659399643</v>
          </cell>
          <cell r="BO139">
            <v>4.8990201600802115</v>
          </cell>
          <cell r="BP139">
            <v>2.4257464625453822</v>
          </cell>
          <cell r="BQ139">
            <v>3.6329395020049686</v>
          </cell>
          <cell r="BR139">
            <v>5.4051248025910166</v>
          </cell>
          <cell r="BS139">
            <v>2.5868971338171045</v>
          </cell>
          <cell r="BT139">
            <v>5.4018587667577647</v>
          </cell>
          <cell r="BU139">
            <v>5.7772406567630838</v>
          </cell>
          <cell r="BV139">
            <v>5.9713393457513853</v>
          </cell>
          <cell r="BW139">
            <v>6.6091552134965257</v>
          </cell>
          <cell r="BX139">
            <v>5.4824358477938429</v>
          </cell>
          <cell r="BY139">
            <v>5.9402395571115285</v>
          </cell>
          <cell r="BZ139">
            <v>3.8923772288295453</v>
          </cell>
          <cell r="CA139">
            <v>5.5867480107143805</v>
          </cell>
          <cell r="CB139">
            <v>5.6917581199285383</v>
          </cell>
          <cell r="CC139">
            <v>3.5326157848224784</v>
          </cell>
          <cell r="CD139">
            <v>1.5901651186548582</v>
          </cell>
          <cell r="CE139">
            <v>7.7663019416992967</v>
          </cell>
          <cell r="CF139">
            <v>11.446014286176585</v>
          </cell>
          <cell r="CG139">
            <v>9.1694003411256357</v>
          </cell>
          <cell r="CH139">
            <v>12.199852306316306</v>
          </cell>
          <cell r="CI139">
            <v>4.6207282732355193</v>
          </cell>
          <cell r="CJ139">
            <v>16.184950075149082</v>
          </cell>
          <cell r="CK139">
            <v>12.760324148779649</v>
          </cell>
          <cell r="CL139">
            <v>13.057632741407549</v>
          </cell>
          <cell r="CM139">
            <v>10.161345589426773</v>
          </cell>
          <cell r="CN139">
            <v>21.908109856404142</v>
          </cell>
          <cell r="CO139">
            <v>12.632743709095807</v>
          </cell>
          <cell r="CP139">
            <v>9.8259542213522693</v>
          </cell>
          <cell r="CQ139">
            <v>12.296695486976724</v>
          </cell>
          <cell r="CR139">
            <v>13.551559419484201</v>
          </cell>
          <cell r="CS139">
            <v>12.117244772355342</v>
          </cell>
          <cell r="CT139">
            <v>11.251836603508815</v>
          </cell>
          <cell r="CU139">
            <v>9.9830814956685217</v>
          </cell>
          <cell r="CV139">
            <v>11.081509011815037</v>
          </cell>
          <cell r="CW139">
            <v>10.832281372119485</v>
          </cell>
          <cell r="CX139">
            <v>11.200361957914458</v>
          </cell>
          <cell r="CY139">
            <v>9.6156774235452893</v>
          </cell>
          <cell r="CZ139">
            <v>9.3021602656436535</v>
          </cell>
          <cell r="DA139">
            <v>9.4324680506610221</v>
          </cell>
          <cell r="DB139">
            <v>9.1678539005151993</v>
          </cell>
          <cell r="DC139">
            <v>9.5670793854796745</v>
          </cell>
          <cell r="DD139">
            <v>9.7129141316173602</v>
          </cell>
          <cell r="DE139">
            <v>9.603136336875874</v>
          </cell>
          <cell r="DF139">
            <v>11.984292225033055</v>
          </cell>
          <cell r="DG139">
            <v>9.3948257354388964</v>
          </cell>
          <cell r="DH139">
            <v>8.8776153003321809</v>
          </cell>
          <cell r="DI139">
            <v>11.86732939232753</v>
          </cell>
          <cell r="DJ139">
            <v>8.480787119061489</v>
          </cell>
          <cell r="DK139">
            <v>10.461111348709711</v>
          </cell>
          <cell r="DL139">
            <v>10.189465957062463</v>
          </cell>
          <cell r="DM139">
            <v>10.053805156455432</v>
          </cell>
          <cell r="DN139">
            <v>9.3483805499784367</v>
          </cell>
          <cell r="DO139">
            <v>9.4532866377481231</v>
          </cell>
          <cell r="DP139">
            <v>11.237277592959916</v>
          </cell>
          <cell r="DQ139">
            <v>10.041640136119879</v>
          </cell>
          <cell r="DR139">
            <v>9.5363011605100994</v>
          </cell>
          <cell r="DS139">
            <v>11.182626035569953</v>
          </cell>
          <cell r="DT139">
            <v>10.983304107094284</v>
          </cell>
          <cell r="DU139">
            <v>9.0204892116948194</v>
          </cell>
          <cell r="DV139">
            <v>8.7498582259516429</v>
          </cell>
          <cell r="DW139">
            <v>12.448339208289003</v>
          </cell>
          <cell r="DX139">
            <v>8.6065564366250857</v>
          </cell>
          <cell r="DY139">
            <v>8.1582928461788242</v>
          </cell>
          <cell r="DZ139">
            <v>12.616169141952145</v>
          </cell>
          <cell r="EA139">
            <v>7.8098964386034204</v>
          </cell>
          <cell r="EB139">
            <v>13.69405076081199</v>
          </cell>
          <cell r="EC139">
            <v>36.920554935067919</v>
          </cell>
          <cell r="ED139">
            <v>23.595663218759466</v>
          </cell>
          <cell r="EE139">
            <v>12.569083303465032</v>
          </cell>
          <cell r="EF139">
            <v>21.15339183077808</v>
          </cell>
          <cell r="EG139">
            <v>11.052188240737266</v>
          </cell>
          <cell r="EH139">
            <v>15.974973699099664</v>
          </cell>
          <cell r="EI139">
            <v>20.286290469458518</v>
          </cell>
          <cell r="EJ139">
            <v>18.04074572497688</v>
          </cell>
          <cell r="EK139">
            <v>22.00800367927225</v>
          </cell>
          <cell r="EL139">
            <v>13.453485933690658</v>
          </cell>
          <cell r="EM139">
            <v>45.411593577314378</v>
          </cell>
          <cell r="EN139">
            <v>3.7860167130821614</v>
          </cell>
          <cell r="EO139">
            <v>6.3207614719027925</v>
          </cell>
          <cell r="EP139">
            <v>2.2424723261394384</v>
          </cell>
          <cell r="EQ139">
            <v>1.2263437809254618</v>
          </cell>
          <cell r="ER139">
            <v>1.6137906744947665</v>
          </cell>
          <cell r="ES139">
            <v>7.7272122959950984</v>
          </cell>
          <cell r="ET139">
            <v>6.8771439344382923</v>
          </cell>
          <cell r="EU139">
            <v>1.8068142939706955</v>
          </cell>
          <cell r="EV139">
            <v>7.3096513283896751</v>
          </cell>
          <cell r="EW139">
            <v>2.6469886073995794</v>
          </cell>
          <cell r="EX139">
            <v>3.4652592312569741</v>
          </cell>
          <cell r="EY139">
            <v>5.823716691622252</v>
          </cell>
          <cell r="EZ139">
            <v>0.2629873404172367</v>
          </cell>
          <cell r="FA139">
            <v>0.76923037005958772</v>
          </cell>
          <cell r="FB139">
            <v>0.80026507522221491</v>
          </cell>
          <cell r="FC139">
            <v>0.75181107440668149</v>
          </cell>
          <cell r="FD139">
            <v>0.50360843106320174</v>
          </cell>
          <cell r="FE139">
            <v>0.68495341784392572</v>
          </cell>
          <cell r="FF139">
            <v>1.9807274341088281</v>
          </cell>
          <cell r="FG139">
            <v>0.61335713826858973</v>
          </cell>
          <cell r="FH139">
            <v>2.1640979929212296</v>
          </cell>
          <cell r="FI139">
            <v>0.31447509387093053</v>
          </cell>
          <cell r="FJ139">
            <v>0.36169011128854611</v>
          </cell>
          <cell r="FK139">
            <v>0.3357028133857497</v>
          </cell>
          <cell r="FL139">
            <v>0.26564191363218037</v>
          </cell>
          <cell r="FM139">
            <v>0.29116810487686229</v>
          </cell>
          <cell r="FN139">
            <v>0.2566344764220479</v>
          </cell>
          <cell r="FO139">
            <v>0.34165394337533067</v>
          </cell>
          <cell r="FP139">
            <v>4.1037987909550239E-2</v>
          </cell>
          <cell r="FQ139">
            <v>0.35448771272989016</v>
          </cell>
          <cell r="FR139">
            <v>0.41863662680746044</v>
          </cell>
          <cell r="FS139">
            <v>0.74323653620280106</v>
          </cell>
          <cell r="FT139">
            <v>0.59271420489884652</v>
          </cell>
          <cell r="FU139">
            <v>0.35132962644869703</v>
          </cell>
          <cell r="GW139">
            <v>3.0310967991356259E-2</v>
          </cell>
          <cell r="GX139">
            <v>3.5047676183890983</v>
          </cell>
          <cell r="GY139">
            <v>39.808844744158691</v>
          </cell>
          <cell r="GZ139">
            <v>60.007100170844744</v>
          </cell>
          <cell r="HA139">
            <v>96.629051727225459</v>
          </cell>
          <cell r="HB139">
            <v>63.242235592323226</v>
          </cell>
          <cell r="HC139">
            <v>146.26375103544603</v>
          </cell>
          <cell r="HD139">
            <v>127.1031136587107</v>
          </cell>
          <cell r="HE139">
            <v>119.42694989064054</v>
          </cell>
          <cell r="HF139">
            <v>120.3907505415491</v>
          </cell>
          <cell r="HG139">
            <v>254.16002537343212</v>
          </cell>
          <cell r="HH139">
            <v>50.84617134961718</v>
          </cell>
          <cell r="HI139">
            <v>9.5429062928567205</v>
          </cell>
        </row>
        <row r="140">
          <cell r="C140">
            <v>2.3866167292028968</v>
          </cell>
          <cell r="D140">
            <v>6.3859048442801587</v>
          </cell>
          <cell r="E140">
            <v>-3.9992881150772619</v>
          </cell>
          <cell r="F140">
            <v>-0.62626804072400422</v>
          </cell>
          <cell r="H140">
            <v>8.5922634589772642</v>
          </cell>
          <cell r="I140">
            <v>-2.2063586146971055</v>
          </cell>
          <cell r="J140">
            <v>-0.25678432990691002</v>
          </cell>
          <cell r="L140">
            <v>1.7056120330860927E-3</v>
          </cell>
          <cell r="M140">
            <v>1.6089983952958719E-3</v>
          </cell>
          <cell r="N140">
            <v>1.513954313384787E-3</v>
          </cell>
          <cell r="O140">
            <v>1.4159774531568063E-3</v>
          </cell>
          <cell r="P140">
            <v>1.3156910159534045E-3</v>
          </cell>
          <cell r="Q140">
            <v>1.2260000715274468E-3</v>
          </cell>
          <cell r="R140">
            <v>1.0322104971724586E-3</v>
          </cell>
          <cell r="S140">
            <v>9.3450462743910443E-4</v>
          </cell>
          <cell r="T140">
            <v>7.203348123571633E-3</v>
          </cell>
          <cell r="U140">
            <v>1.2295197588762627E-3</v>
          </cell>
          <cell r="V140">
            <v>6.4454279999215823E-3</v>
          </cell>
          <cell r="W140">
            <v>4.679723701970809E-3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1.0888881460755269</v>
          </cell>
          <cell r="AK140">
            <v>0.66049686447771094</v>
          </cell>
          <cell r="AL140">
            <v>0.74815909847584816</v>
          </cell>
          <cell r="AM140">
            <v>0.5427956285903357</v>
          </cell>
          <cell r="AN140">
            <v>0.62085234601039507</v>
          </cell>
          <cell r="AO140">
            <v>1.895885695541931</v>
          </cell>
          <cell r="AP140">
            <v>0.7064936177870178</v>
          </cell>
          <cell r="AQ140">
            <v>1.1534854338159193</v>
          </cell>
          <cell r="AR140">
            <v>1.1047894420700903</v>
          </cell>
          <cell r="AS140">
            <v>0.60625480789134434</v>
          </cell>
          <cell r="AT140">
            <v>0.8657165607614612</v>
          </cell>
          <cell r="AU140">
            <v>0.53526358280874398</v>
          </cell>
          <cell r="AV140">
            <v>0.49089041844893544</v>
          </cell>
          <cell r="AW140">
            <v>0.85983269551615082</v>
          </cell>
          <cell r="AX140">
            <v>1.2283373241325739</v>
          </cell>
          <cell r="AY140">
            <v>1.1514261984059384</v>
          </cell>
          <cell r="AZ140">
            <v>0.97652469442809942</v>
          </cell>
          <cell r="BA140">
            <v>0.89226240686619596</v>
          </cell>
          <cell r="BB140">
            <v>0.62709355633298791</v>
          </cell>
          <cell r="BC140">
            <v>1.6174943176483365</v>
          </cell>
          <cell r="BD140">
            <v>3.177093445194541</v>
          </cell>
          <cell r="BE140">
            <v>0.28506614849400985</v>
          </cell>
          <cell r="BF140">
            <v>0.22414511362739925</v>
          </cell>
          <cell r="BG140">
            <v>0.78979865527015736</v>
          </cell>
          <cell r="BH140">
            <v>1.6543791919342135</v>
          </cell>
          <cell r="BI140">
            <v>4.7187602609696295</v>
          </cell>
          <cell r="BJ140">
            <v>1.6305967446831269</v>
          </cell>
          <cell r="BK140">
            <v>1.5179987703290816</v>
          </cell>
          <cell r="BL140">
            <v>1.7871070659604749</v>
          </cell>
          <cell r="BM140">
            <v>2.9793510463007622</v>
          </cell>
          <cell r="BN140">
            <v>2.4629832020624454</v>
          </cell>
          <cell r="BO140">
            <v>1.8442969594327516</v>
          </cell>
          <cell r="BP140">
            <v>0.61312446803323351</v>
          </cell>
          <cell r="BQ140">
            <v>0.99008352896725449</v>
          </cell>
          <cell r="BR140">
            <v>1.2594110927884912</v>
          </cell>
          <cell r="BS140">
            <v>0.29756688599325676</v>
          </cell>
          <cell r="BT140">
            <v>2.3681258791040638</v>
          </cell>
          <cell r="BU140">
            <v>0.65061746243872265</v>
          </cell>
          <cell r="BV140">
            <v>1.0363035065936377</v>
          </cell>
          <cell r="BW140">
            <v>3.4184143094216028</v>
          </cell>
          <cell r="BX140">
            <v>0.87770519350366161</v>
          </cell>
          <cell r="BY140">
            <v>1.4969878009010356</v>
          </cell>
          <cell r="BZ140">
            <v>1.2096111443294362</v>
          </cell>
          <cell r="CA140">
            <v>2.4219007920202635</v>
          </cell>
          <cell r="CB140">
            <v>1.7669645880565628</v>
          </cell>
          <cell r="CC140">
            <v>1.5815597677962721</v>
          </cell>
          <cell r="CD140">
            <v>0.34693112864708031</v>
          </cell>
          <cell r="CE140">
            <v>3.7773998334667387</v>
          </cell>
          <cell r="CF140">
            <v>2.8056496378177815</v>
          </cell>
          <cell r="CG140">
            <v>4.2587262274099258</v>
          </cell>
          <cell r="CH140">
            <v>3.2809966236543122</v>
          </cell>
          <cell r="CI140">
            <v>2.2088956261628034</v>
          </cell>
          <cell r="CJ140">
            <v>5.2020111328463123</v>
          </cell>
          <cell r="CK140">
            <v>3.7889274824689898</v>
          </cell>
          <cell r="CL140">
            <v>4.4947256471356187</v>
          </cell>
          <cell r="CM140">
            <v>3.7375463526442885</v>
          </cell>
          <cell r="CN140">
            <v>9.2080342057225284</v>
          </cell>
          <cell r="CO140">
            <v>5.9767530834025351</v>
          </cell>
          <cell r="CP140">
            <v>4.1626740920515459</v>
          </cell>
          <cell r="CQ140">
            <v>3.4517697499573794</v>
          </cell>
          <cell r="CR140">
            <v>4.3224165885450976</v>
          </cell>
          <cell r="CS140">
            <v>4.8423608388053569</v>
          </cell>
          <cell r="CT140">
            <v>4.4360520888678181</v>
          </cell>
          <cell r="CU140">
            <v>3.4437416875907232</v>
          </cell>
          <cell r="CV140">
            <v>4.7354926481857795</v>
          </cell>
          <cell r="CW140">
            <v>4.2755376847763173</v>
          </cell>
          <cell r="CX140">
            <v>4.610156546195455</v>
          </cell>
          <cell r="CY140">
            <v>3.6010748063677309</v>
          </cell>
          <cell r="CZ140">
            <v>3.3314953292100564</v>
          </cell>
          <cell r="DA140">
            <v>3.3991727206433158</v>
          </cell>
          <cell r="DB140">
            <v>3.6523576737898074</v>
          </cell>
          <cell r="DC140">
            <v>3.7543814769778932</v>
          </cell>
          <cell r="DD140">
            <v>3.4695350252215853</v>
          </cell>
          <cell r="DE140">
            <v>4.168951538805187</v>
          </cell>
          <cell r="DF140">
            <v>6.2984419246423258</v>
          </cell>
          <cell r="DG140">
            <v>3.5184569742675755</v>
          </cell>
          <cell r="DH140">
            <v>4.0843885897359886</v>
          </cell>
          <cell r="DI140">
            <v>4.5132798018974514</v>
          </cell>
          <cell r="DJ140">
            <v>3.5265119769720163</v>
          </cell>
          <cell r="DK140">
            <v>4.5883443984447201</v>
          </cell>
          <cell r="DL140">
            <v>4.0788468646805107</v>
          </cell>
          <cell r="DM140">
            <v>3.3102095835043954</v>
          </cell>
          <cell r="DN140">
            <v>3.1488998042716805</v>
          </cell>
          <cell r="DO140">
            <v>3.7574539798203705</v>
          </cell>
          <cell r="DP140">
            <v>3.8018996155165428</v>
          </cell>
          <cell r="DQ140">
            <v>3.4452110486746248</v>
          </cell>
          <cell r="DR140">
            <v>3.4798359313757401</v>
          </cell>
          <cell r="DS140">
            <v>3.5429314937925667</v>
          </cell>
          <cell r="DT140">
            <v>3.4762170193811541</v>
          </cell>
          <cell r="DU140">
            <v>3.1176373383933584</v>
          </cell>
          <cell r="DV140">
            <v>3.0177850865586393</v>
          </cell>
          <cell r="DW140">
            <v>3.389541423470753</v>
          </cell>
          <cell r="DX140">
            <v>2.763366446270147</v>
          </cell>
          <cell r="DY140">
            <v>2.3000022085773821</v>
          </cell>
          <cell r="DZ140">
            <v>4.8209178098892211</v>
          </cell>
          <cell r="EA140">
            <v>2.5582624515481798</v>
          </cell>
          <cell r="EB140">
            <v>2.3901142752410522</v>
          </cell>
          <cell r="EC140">
            <v>9.0980604234202538</v>
          </cell>
          <cell r="ED140">
            <v>8.1745972843493497</v>
          </cell>
          <cell r="EE140">
            <v>3.5808766137261889</v>
          </cell>
          <cell r="EF140">
            <v>4.7420564110336336</v>
          </cell>
          <cell r="EG140">
            <v>3.8138569909657338</v>
          </cell>
          <cell r="EH140">
            <v>4.2871959521180081</v>
          </cell>
          <cell r="EI140">
            <v>3.7537372984118189</v>
          </cell>
          <cell r="EJ140">
            <v>6.1634204270007693</v>
          </cell>
          <cell r="EK140">
            <v>5.9720684171774163</v>
          </cell>
          <cell r="EL140">
            <v>3.2560384385082841</v>
          </cell>
          <cell r="EM140">
            <v>16.180695341408374</v>
          </cell>
          <cell r="EN140">
            <v>0.57215139749810573</v>
          </cell>
          <cell r="EO140">
            <v>1.7095149461037891</v>
          </cell>
          <cell r="EP140">
            <v>0.72527279208003215</v>
          </cell>
          <cell r="EQ140">
            <v>0.41263701285606041</v>
          </cell>
          <cell r="ER140">
            <v>0.74812083560799725</v>
          </cell>
          <cell r="ES140">
            <v>1.0497998381051203</v>
          </cell>
          <cell r="ET140">
            <v>1.1455549080291298</v>
          </cell>
          <cell r="EU140">
            <v>0.3418892383559583</v>
          </cell>
          <cell r="EV140">
            <v>1.1226596002559071</v>
          </cell>
          <cell r="EW140">
            <v>0.76466289008516353</v>
          </cell>
          <cell r="EX140">
            <v>0.78526886320852063</v>
          </cell>
          <cell r="EY140">
            <v>2.0199144412642669</v>
          </cell>
          <cell r="EZ140">
            <v>0.23390383841960166</v>
          </cell>
          <cell r="FA140">
            <v>0.6955322964630748</v>
          </cell>
          <cell r="FB140">
            <v>0.73727070840292397</v>
          </cell>
          <cell r="FC140">
            <v>0.66069030372181681</v>
          </cell>
          <cell r="FD140">
            <v>0.43733767160447129</v>
          </cell>
          <cell r="FE140">
            <v>0.53909023048341675</v>
          </cell>
          <cell r="FF140">
            <v>0.38804686873413557</v>
          </cell>
          <cell r="FG140">
            <v>0.47823164295388088</v>
          </cell>
          <cell r="FH140">
            <v>2.0366913860937395</v>
          </cell>
          <cell r="FI140">
            <v>0.17910989740309766</v>
          </cell>
          <cell r="FJ140">
            <v>0.16567731257786411</v>
          </cell>
          <cell r="FK140">
            <v>0.18279696792194261</v>
          </cell>
          <cell r="FL140">
            <v>0.20420492733168411</v>
          </cell>
          <cell r="FM140">
            <v>0.21976594121620702</v>
          </cell>
          <cell r="FN140">
            <v>0.1956207695699948</v>
          </cell>
          <cell r="FO140">
            <v>0.23199971537422351</v>
          </cell>
          <cell r="FP140">
            <v>0</v>
          </cell>
          <cell r="FQ140">
            <v>0.32704908500588165</v>
          </cell>
          <cell r="FR140">
            <v>0.34486744974428274</v>
          </cell>
          <cell r="FS140">
            <v>0.30834123342707409</v>
          </cell>
          <cell r="FT140">
            <v>0.2994139066548509</v>
          </cell>
          <cell r="FU140">
            <v>0.2553537008786983</v>
          </cell>
          <cell r="GW140">
            <v>3.0310967991356259E-2</v>
          </cell>
          <cell r="GX140">
            <v>0</v>
          </cell>
          <cell r="GY140">
            <v>10.529081224306324</v>
          </cell>
          <cell r="GZ140">
            <v>12.319964974365327</v>
          </cell>
          <cell r="HA140">
            <v>21.755659217454717</v>
          </cell>
          <cell r="HB140">
            <v>20.952521406279079</v>
          </cell>
          <cell r="HC140">
            <v>52.576709861274018</v>
          </cell>
          <cell r="HD140">
            <v>48.404240089955351</v>
          </cell>
          <cell r="HE140">
            <v>48.463320462263802</v>
          </cell>
          <cell r="HF140">
            <v>39.713607873448318</v>
          </cell>
          <cell r="HG140">
            <v>71.41271787336089</v>
          </cell>
          <cell r="HH140">
            <v>11.397446763450052</v>
          </cell>
          <cell r="HI140">
            <v>6.7343791247799656</v>
          </cell>
        </row>
        <row r="141">
          <cell r="C141">
            <v>0.67186471668717007</v>
          </cell>
          <cell r="D141">
            <v>1.7324704354769418</v>
          </cell>
          <cell r="E141">
            <v>-1.0606057187897717</v>
          </cell>
          <cell r="F141">
            <v>-0.61219267992748827</v>
          </cell>
          <cell r="H141">
            <v>9.6229646541730194</v>
          </cell>
          <cell r="I141">
            <v>-7.8904942186960776</v>
          </cell>
          <cell r="J141">
            <v>-0.81996500062736355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.2445135001085163</v>
          </cell>
          <cell r="AD141">
            <v>0.22926219112106053</v>
          </cell>
          <cell r="AE141">
            <v>0.32466474890400443</v>
          </cell>
          <cell r="AF141">
            <v>0.19348505170113803</v>
          </cell>
          <cell r="AG141">
            <v>0.14605869571995392</v>
          </cell>
          <cell r="AH141">
            <v>0.10499345373623968</v>
          </cell>
          <cell r="AI141">
            <v>1.368777679654678E-2</v>
          </cell>
          <cell r="AJ141">
            <v>0.36079270497834803</v>
          </cell>
          <cell r="AK141">
            <v>1.0009651516345577</v>
          </cell>
          <cell r="AL141">
            <v>1.046647377457623</v>
          </cell>
          <cell r="AM141">
            <v>0.4026386840451483</v>
          </cell>
          <cell r="AN141">
            <v>2.2793283380364171</v>
          </cell>
          <cell r="AO141">
            <v>0.2841340081790914</v>
          </cell>
          <cell r="AP141">
            <v>0.33749226824009648</v>
          </cell>
          <cell r="AQ141">
            <v>0.8598025729611003</v>
          </cell>
          <cell r="AR141">
            <v>1.204554979874161</v>
          </cell>
          <cell r="AS141">
            <v>0.59657333636135235</v>
          </cell>
          <cell r="AT141">
            <v>0.26257483244443613</v>
          </cell>
          <cell r="AU141">
            <v>0.88774947722055331</v>
          </cell>
          <cell r="AV141">
            <v>6.5655108213799158</v>
          </cell>
          <cell r="AW141">
            <v>0.41761626174418709</v>
          </cell>
          <cell r="AX141">
            <v>0.827006424448683</v>
          </cell>
          <cell r="AY141">
            <v>0.74591041425599491</v>
          </cell>
          <cell r="AZ141">
            <v>1.1428254627930916</v>
          </cell>
          <cell r="BA141">
            <v>0.66622292609681433</v>
          </cell>
          <cell r="BB141">
            <v>1.0325891634537698</v>
          </cell>
          <cell r="BC141">
            <v>0.49684805681317296</v>
          </cell>
          <cell r="BD141">
            <v>4.4298848044045762</v>
          </cell>
          <cell r="BE141">
            <v>1.167673401969251</v>
          </cell>
          <cell r="BF141">
            <v>0.32223524051698171</v>
          </cell>
          <cell r="BG141">
            <v>3.0166708637742752</v>
          </cell>
          <cell r="BH141">
            <v>0.7830053484058892</v>
          </cell>
          <cell r="BI141">
            <v>1.8011348037333921</v>
          </cell>
          <cell r="BJ141">
            <v>3.8180297527046028</v>
          </cell>
          <cell r="BK141">
            <v>3.0862060804501938</v>
          </cell>
          <cell r="BL141">
            <v>3.8173227638727489</v>
          </cell>
          <cell r="BM141">
            <v>1.871483551621774</v>
          </cell>
          <cell r="BN141">
            <v>3.0994162401548335</v>
          </cell>
          <cell r="BO141">
            <v>2.5957270611305279</v>
          </cell>
          <cell r="BP141">
            <v>0.87252960383093203</v>
          </cell>
          <cell r="BQ141">
            <v>0.52933738649832685</v>
          </cell>
          <cell r="BR141">
            <v>2.1427670858372476</v>
          </cell>
          <cell r="BS141">
            <v>0.90429402847725782</v>
          </cell>
          <cell r="BT141">
            <v>0.93940252637209232</v>
          </cell>
          <cell r="BU141">
            <v>2.6045792661497158</v>
          </cell>
          <cell r="BV141">
            <v>2.1010732342898182</v>
          </cell>
          <cell r="BW141">
            <v>1.6379245754082961</v>
          </cell>
          <cell r="BX141">
            <v>2.3420227586668663</v>
          </cell>
          <cell r="BY141">
            <v>1.8525724089546842</v>
          </cell>
          <cell r="BZ141">
            <v>1.290801352093855</v>
          </cell>
          <cell r="CA141">
            <v>2.3279310364761896</v>
          </cell>
          <cell r="CB141">
            <v>1.8430224416761443</v>
          </cell>
          <cell r="CC141">
            <v>0.83132669261269454</v>
          </cell>
          <cell r="CD141">
            <v>0.56042265461848384</v>
          </cell>
          <cell r="CE141">
            <v>2.8001464655116211</v>
          </cell>
          <cell r="CF141">
            <v>3.5131707930738814</v>
          </cell>
          <cell r="CG141">
            <v>3.7186692205606215</v>
          </cell>
          <cell r="CH141">
            <v>5.898902764682199</v>
          </cell>
          <cell r="CI141">
            <v>1.4047317305877056</v>
          </cell>
          <cell r="CJ141">
            <v>7.7013416798869887</v>
          </cell>
          <cell r="CK141">
            <v>4.9545504210050737</v>
          </cell>
          <cell r="CL141">
            <v>5.1154938876274372</v>
          </cell>
          <cell r="CM141">
            <v>3.2788726744402279</v>
          </cell>
          <cell r="CN141">
            <v>7.9475660057728685</v>
          </cell>
          <cell r="CO141">
            <v>3.4551413993464006</v>
          </cell>
          <cell r="CP141">
            <v>2.8054706848276325</v>
          </cell>
          <cell r="CQ141">
            <v>4.5207798695100827</v>
          </cell>
          <cell r="CR141">
            <v>5.1109721365279759</v>
          </cell>
          <cell r="CS141">
            <v>4.0204345445923124</v>
          </cell>
          <cell r="CT141">
            <v>3.9909959879964103</v>
          </cell>
          <cell r="CU141">
            <v>3.7389557362516457</v>
          </cell>
          <cell r="CV141">
            <v>3.284688751630044</v>
          </cell>
          <cell r="CW141">
            <v>3.9044019814675996</v>
          </cell>
          <cell r="CX141">
            <v>3.8646721764559682</v>
          </cell>
          <cell r="CY141">
            <v>3.3752056666704466</v>
          </cell>
          <cell r="CZ141">
            <v>3.2813537956434935</v>
          </cell>
          <cell r="DA141">
            <v>3.5360363678349294</v>
          </cell>
          <cell r="DB141">
            <v>3.0622819870909073</v>
          </cell>
          <cell r="DC141">
            <v>3.2988834640634694</v>
          </cell>
          <cell r="DD141">
            <v>3.0784078829174213</v>
          </cell>
          <cell r="DE141">
            <v>2.9823662117510512</v>
          </cell>
          <cell r="DF141">
            <v>3.129477511076475</v>
          </cell>
          <cell r="DG141">
            <v>3.3213436897106527</v>
          </cell>
          <cell r="DH141">
            <v>2.8123248104843044</v>
          </cell>
          <cell r="DI141">
            <v>3.5289219088935431</v>
          </cell>
          <cell r="DJ141">
            <v>2.6675036667772503</v>
          </cell>
          <cell r="DK141">
            <v>2.8387767987174657</v>
          </cell>
          <cell r="DL141">
            <v>2.750995987205576</v>
          </cell>
          <cell r="DM141">
            <v>3.1610766196906699</v>
          </cell>
          <cell r="DN141">
            <v>2.7897939449333453</v>
          </cell>
          <cell r="DO141">
            <v>2.9579785252640112</v>
          </cell>
          <cell r="DP141">
            <v>3.3065979129132952</v>
          </cell>
          <cell r="DQ141">
            <v>2.8219500760730667</v>
          </cell>
          <cell r="DR141">
            <v>2.969837880953607</v>
          </cell>
          <cell r="DS141">
            <v>2.7788939481958224</v>
          </cell>
          <cell r="DT141">
            <v>3.5722087531183808</v>
          </cell>
          <cell r="DU141">
            <v>2.8757115501171562</v>
          </cell>
          <cell r="DV141">
            <v>2.7930647163401936</v>
          </cell>
          <cell r="DW141">
            <v>3.01836433182002</v>
          </cell>
          <cell r="DX141">
            <v>3.2508974630656544</v>
          </cell>
          <cell r="DY141">
            <v>2.3706397631210727</v>
          </cell>
          <cell r="DZ141">
            <v>2.9853735910494867</v>
          </cell>
          <cell r="EA141">
            <v>3.0892620348118625</v>
          </cell>
          <cell r="EB141">
            <v>3.7618840262926554</v>
          </cell>
          <cell r="EC141">
            <v>5.0035445180786251</v>
          </cell>
          <cell r="ED141">
            <v>3.840919595012827</v>
          </cell>
          <cell r="EE141">
            <v>3.2883948959702045</v>
          </cell>
          <cell r="EF141">
            <v>4.2416326149576626</v>
          </cell>
          <cell r="EG141">
            <v>2.8302264430066826</v>
          </cell>
          <cell r="EH141">
            <v>4.4691109458087448</v>
          </cell>
          <cell r="EI141">
            <v>4.0817489044659485</v>
          </cell>
          <cell r="EJ141">
            <v>6.0872380374473352</v>
          </cell>
          <cell r="EK141">
            <v>5.5410631067949145</v>
          </cell>
          <cell r="EL141">
            <v>2.5876434137873803</v>
          </cell>
          <cell r="EM141">
            <v>8.2077100473182423</v>
          </cell>
          <cell r="EN141">
            <v>1.2718753645031111</v>
          </cell>
          <cell r="EO141">
            <v>1.1335433615320198</v>
          </cell>
          <cell r="EP141">
            <v>0.81076287767001376</v>
          </cell>
          <cell r="EQ141">
            <v>0.22167352502551041</v>
          </cell>
          <cell r="ER141">
            <v>0.57608275124338959</v>
          </cell>
          <cell r="ES141">
            <v>1.4771492257554319</v>
          </cell>
          <cell r="ET141">
            <v>1.3140201523249444</v>
          </cell>
          <cell r="EU141">
            <v>0.48856794487942579</v>
          </cell>
          <cell r="EV141">
            <v>1.5512720080864617</v>
          </cell>
          <cell r="EW141">
            <v>0.77801744315271126</v>
          </cell>
          <cell r="EX141">
            <v>1.369282052244972</v>
          </cell>
          <cell r="EY141">
            <v>1.8343467014382822</v>
          </cell>
          <cell r="EZ141">
            <v>1.575236752077934E-2</v>
          </cell>
          <cell r="FA141">
            <v>4.8340834836547213E-2</v>
          </cell>
          <cell r="FB141">
            <v>1.7597453064796757E-2</v>
          </cell>
          <cell r="FC141">
            <v>3.0111809935471089E-2</v>
          </cell>
          <cell r="FD141">
            <v>3.2090313689592365E-2</v>
          </cell>
          <cell r="FE141">
            <v>1.5556545246136639E-2</v>
          </cell>
          <cell r="FF141">
            <v>1.4793207525039989</v>
          </cell>
          <cell r="FG141">
            <v>2.9761464806010125E-2</v>
          </cell>
          <cell r="FH141">
            <v>2.6160118720652079E-2</v>
          </cell>
          <cell r="FI141">
            <v>3.7778775152957279E-2</v>
          </cell>
          <cell r="FJ141">
            <v>3.5437970424424294E-2</v>
          </cell>
          <cell r="FK141">
            <v>6.4642536323152033E-2</v>
          </cell>
          <cell r="FL141">
            <v>4.5725524331916644E-2</v>
          </cell>
          <cell r="FM141">
            <v>5.5224053103932302E-2</v>
          </cell>
          <cell r="FN141">
            <v>1.55950468520531E-2</v>
          </cell>
          <cell r="FO141">
            <v>6.8442079041338102E-2</v>
          </cell>
          <cell r="FP141">
            <v>9.8461556526014387E-3</v>
          </cell>
          <cell r="FQ141">
            <v>2.6757838084521403E-2</v>
          </cell>
          <cell r="FR141">
            <v>3.6125523720874998E-2</v>
          </cell>
          <cell r="FS141">
            <v>0.17479639434844749</v>
          </cell>
          <cell r="FT141">
            <v>0.14817661280975186</v>
          </cell>
          <cell r="FU141">
            <v>9.1175488741732591E-2</v>
          </cell>
          <cell r="GW141">
            <v>0</v>
          </cell>
          <cell r="GX141">
            <v>1.2566654180874597</v>
          </cell>
          <cell r="GY141">
            <v>9.5232537314328845</v>
          </cell>
          <cell r="GZ141">
            <v>20.830993841650713</v>
          </cell>
          <cell r="HA141">
            <v>25.321253706717723</v>
          </cell>
          <cell r="HB141">
            <v>21.13122541283046</v>
          </cell>
          <cell r="HC141">
            <v>54.314691131321126</v>
          </cell>
          <cell r="HD141">
            <v>44.468882596225207</v>
          </cell>
          <cell r="HE141">
            <v>36.01896755742176</v>
          </cell>
          <cell r="HF141">
            <v>35.832802021579617</v>
          </cell>
          <cell r="HG141">
            <v>53.941116548941231</v>
          </cell>
          <cell r="HH141">
            <v>12.826593407856272</v>
          </cell>
          <cell r="HI141">
            <v>1.8325509422245181</v>
          </cell>
        </row>
        <row r="142">
          <cell r="C142">
            <v>0.59805968741359949</v>
          </cell>
          <cell r="D142">
            <v>0.72713808842532568</v>
          </cell>
          <cell r="E142">
            <v>-0.12907840101172618</v>
          </cell>
          <cell r="F142">
            <v>-0.17751566458477722</v>
          </cell>
          <cell r="H142">
            <v>23.341967313587674</v>
          </cell>
          <cell r="I142">
            <v>-22.61482922516235</v>
          </cell>
          <cell r="J142">
            <v>-0.96884846599874863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.12054724626506555</v>
          </cell>
          <cell r="AA142">
            <v>0.5256592539902275</v>
          </cell>
          <cell r="AB142">
            <v>0.38468194743691803</v>
          </cell>
          <cell r="AC142">
            <v>0.324831001390745</v>
          </cell>
          <cell r="AD142">
            <v>0.27889550884235653</v>
          </cell>
          <cell r="AE142">
            <v>0.23336615209835135</v>
          </cell>
          <cell r="AF142">
            <v>0.173997400697466</v>
          </cell>
          <cell r="AG142">
            <v>0.11909921402724849</v>
          </cell>
          <cell r="AH142">
            <v>7.9199422392928265E-2</v>
          </cell>
          <cell r="AI142">
            <v>7.8250531603315607E-3</v>
          </cell>
          <cell r="AJ142">
            <v>4.2661419814716668</v>
          </cell>
          <cell r="AK142">
            <v>5.1234569009475077</v>
          </cell>
          <cell r="AL142">
            <v>3.7075893021509607</v>
          </cell>
          <cell r="AM142">
            <v>0.732741316547323</v>
          </cell>
          <cell r="AN142">
            <v>1.36955092453685</v>
          </cell>
          <cell r="AO142">
            <v>0.97390407094091491</v>
          </cell>
          <cell r="AP142">
            <v>0.85263245284749534</v>
          </cell>
          <cell r="AQ142">
            <v>0.8845790917052001</v>
          </cell>
          <cell r="AR142">
            <v>0.38820552693605792</v>
          </cell>
          <cell r="AS142">
            <v>0.31752094464719283</v>
          </cell>
          <cell r="AT142">
            <v>0.12455791207857067</v>
          </cell>
          <cell r="AU142">
            <v>1.0156293636097449</v>
          </cell>
          <cell r="AV142">
            <v>3.4138700274575529</v>
          </cell>
          <cell r="AW142">
            <v>0.17735699266162291</v>
          </cell>
          <cell r="AX142">
            <v>1.3708909673279597</v>
          </cell>
          <cell r="AY142">
            <v>1.0740252497946727</v>
          </cell>
          <cell r="AZ142">
            <v>0.56843333306416122</v>
          </cell>
          <cell r="BA142">
            <v>0.4309715941343909</v>
          </cell>
          <cell r="BB142">
            <v>0.95314274929630893</v>
          </cell>
          <cell r="BC142">
            <v>5.5769934652503546</v>
          </cell>
          <cell r="BD142">
            <v>8.4409598345975336</v>
          </cell>
          <cell r="BE142">
            <v>0.85261549544664161</v>
          </cell>
          <cell r="BF142">
            <v>0.1796942670844151</v>
          </cell>
          <cell r="BG142">
            <v>3.8171873787130881</v>
          </cell>
          <cell r="BH142">
            <v>2.0364333860033748</v>
          </cell>
          <cell r="BI142">
            <v>3.2003229736351648</v>
          </cell>
          <cell r="BJ142">
            <v>5.6014628360393237</v>
          </cell>
          <cell r="BK142">
            <v>6.028229425274958</v>
          </cell>
          <cell r="BL142">
            <v>2.776909103963991</v>
          </cell>
          <cell r="BM142">
            <v>8.9384909009044549</v>
          </cell>
          <cell r="BN142">
            <v>14.069700217182362</v>
          </cell>
          <cell r="BO142">
            <v>0.45899613951693241</v>
          </cell>
          <cell r="BP142">
            <v>0.94009239068121653</v>
          </cell>
          <cell r="BQ142">
            <v>2.1135185865393873</v>
          </cell>
          <cell r="BR142">
            <v>2.0029466239652782</v>
          </cell>
          <cell r="BS142">
            <v>1.3850362193465899</v>
          </cell>
          <cell r="BT142">
            <v>2.0943303612816084</v>
          </cell>
          <cell r="BU142">
            <v>2.5220439281746452</v>
          </cell>
          <cell r="BV142">
            <v>2.8339626048679301</v>
          </cell>
          <cell r="BW142">
            <v>1.5528163286666274</v>
          </cell>
          <cell r="BX142">
            <v>2.2627078956233144</v>
          </cell>
          <cell r="BY142">
            <v>2.5906793472558092</v>
          </cell>
          <cell r="BZ142">
            <v>1.3919647324062541</v>
          </cell>
          <cell r="CA142">
            <v>0.83691618221792785</v>
          </cell>
          <cell r="CB142">
            <v>2.0817710901958311</v>
          </cell>
          <cell r="CC142">
            <v>1.119729324413512</v>
          </cell>
          <cell r="CD142">
            <v>0.68281133538929417</v>
          </cell>
          <cell r="CE142">
            <v>1.1887556427209365</v>
          </cell>
          <cell r="CF142">
            <v>5.1271938552849212</v>
          </cell>
          <cell r="CG142">
            <v>1.1920048931550877</v>
          </cell>
          <cell r="CH142">
            <v>3.0199529179797926</v>
          </cell>
          <cell r="CI142">
            <v>1.0071009164850104</v>
          </cell>
          <cell r="CJ142">
            <v>3.2815972624157821</v>
          </cell>
          <cell r="CK142">
            <v>4.0168462453055849</v>
          </cell>
          <cell r="CL142">
            <v>3.4474132066444927</v>
          </cell>
          <cell r="CM142">
            <v>3.1449265623422562</v>
          </cell>
          <cell r="CN142">
            <v>4.7525096449087449</v>
          </cell>
          <cell r="CO142">
            <v>3.2008492263468722</v>
          </cell>
          <cell r="CP142">
            <v>2.8578094444730917</v>
          </cell>
          <cell r="CQ142">
            <v>4.3241458675092614</v>
          </cell>
          <cell r="CR142">
            <v>4.1181706944111287</v>
          </cell>
          <cell r="CS142">
            <v>3.2544493889576724</v>
          </cell>
          <cell r="CT142">
            <v>2.8247885266445873</v>
          </cell>
          <cell r="CU142">
            <v>2.8003840718261523</v>
          </cell>
          <cell r="CV142">
            <v>3.061327611999213</v>
          </cell>
          <cell r="CW142">
            <v>2.6523417058755667</v>
          </cell>
          <cell r="CX142">
            <v>2.7255332352630348</v>
          </cell>
          <cell r="CY142">
            <v>2.6393969505071122</v>
          </cell>
          <cell r="CZ142">
            <v>2.6893111407901027</v>
          </cell>
          <cell r="DA142">
            <v>2.497258962182777</v>
          </cell>
          <cell r="DB142">
            <v>2.4532142396344847</v>
          </cell>
          <cell r="DC142">
            <v>2.5138144444383124</v>
          </cell>
          <cell r="DD142">
            <v>3.1649712234783545</v>
          </cell>
          <cell r="DE142">
            <v>2.4518185863196367</v>
          </cell>
          <cell r="DF142">
            <v>2.5563727893142554</v>
          </cell>
          <cell r="DG142">
            <v>2.555025071460669</v>
          </cell>
          <cell r="DH142">
            <v>1.9809019001118884</v>
          </cell>
          <cell r="DI142">
            <v>3.8251276815365367</v>
          </cell>
          <cell r="DJ142">
            <v>2.2867714753122224</v>
          </cell>
          <cell r="DK142">
            <v>3.0339901515475241</v>
          </cell>
          <cell r="DL142">
            <v>3.359623105176377</v>
          </cell>
          <cell r="DM142">
            <v>3.5825189532603665</v>
          </cell>
          <cell r="DN142">
            <v>3.40968680077341</v>
          </cell>
          <cell r="DO142">
            <v>2.7378541326637418</v>
          </cell>
          <cell r="DP142">
            <v>4.1287800645300772</v>
          </cell>
          <cell r="DQ142">
            <v>3.774479011372188</v>
          </cell>
          <cell r="DR142">
            <v>3.0866273481807527</v>
          </cell>
          <cell r="DS142">
            <v>4.8608005935815637</v>
          </cell>
          <cell r="DT142">
            <v>3.9348783345947496</v>
          </cell>
          <cell r="DU142">
            <v>3.0271403231843044</v>
          </cell>
          <cell r="DV142">
            <v>2.93900842305281</v>
          </cell>
          <cell r="DW142">
            <v>6.0404334529982302</v>
          </cell>
          <cell r="DX142">
            <v>2.5922925272892847</v>
          </cell>
          <cell r="DY142">
            <v>3.4876508744803703</v>
          </cell>
          <cell r="DZ142">
            <v>4.8098777410134366</v>
          </cell>
          <cell r="EA142">
            <v>2.1623719522433777</v>
          </cell>
          <cell r="EB142">
            <v>7.5420524592782821</v>
          </cell>
          <cell r="EC142">
            <v>22.818949993569039</v>
          </cell>
          <cell r="ED142">
            <v>11.580146339397288</v>
          </cell>
          <cell r="EE142">
            <v>5.6998117937686388</v>
          </cell>
          <cell r="EF142">
            <v>12.169702804786784</v>
          </cell>
          <cell r="EG142">
            <v>4.4081048067648494</v>
          </cell>
          <cell r="EH142">
            <v>7.2186668011729109</v>
          </cell>
          <cell r="EI142">
            <v>12.45080426658075</v>
          </cell>
          <cell r="EJ142">
            <v>5.790087260528777</v>
          </cell>
          <cell r="EK142">
            <v>10.494872155299918</v>
          </cell>
          <cell r="EL142">
            <v>7.6098040813949943</v>
          </cell>
          <cell r="EM142">
            <v>21.02318818858776</v>
          </cell>
          <cell r="EN142">
            <v>1.9419899510809449</v>
          </cell>
          <cell r="EO142">
            <v>3.4777031642669836</v>
          </cell>
          <cell r="EP142">
            <v>0.70643665638939235</v>
          </cell>
          <cell r="EQ142">
            <v>0.59203324304389104</v>
          </cell>
          <cell r="ER142">
            <v>0.28958708764337976</v>
          </cell>
          <cell r="ES142">
            <v>5.2002632321345459</v>
          </cell>
          <cell r="ET142">
            <v>4.4175688740842185</v>
          </cell>
          <cell r="EU142">
            <v>0.9763571107353114</v>
          </cell>
          <cell r="EV142">
            <v>4.6357197200473061</v>
          </cell>
          <cell r="EW142">
            <v>1.1043082741617045</v>
          </cell>
          <cell r="EX142">
            <v>1.3107083158034818</v>
          </cell>
          <cell r="EY142">
            <v>1.969455548919703</v>
          </cell>
          <cell r="EZ142">
            <v>1.33311344768557E-2</v>
          </cell>
          <cell r="FA142">
            <v>2.5357238759965796E-2</v>
          </cell>
          <cell r="FB142">
            <v>4.5396913754494186E-2</v>
          </cell>
          <cell r="FC142">
            <v>6.1008960749393513E-2</v>
          </cell>
          <cell r="FD142">
            <v>3.4180445769138083E-2</v>
          </cell>
          <cell r="FE142">
            <v>0.13030664211437235</v>
          </cell>
          <cell r="FF142">
            <v>0.11335981287069362</v>
          </cell>
          <cell r="FG142">
            <v>0.10536403050869872</v>
          </cell>
          <cell r="FH142">
            <v>0.10124648810683816</v>
          </cell>
          <cell r="FI142">
            <v>9.7586421314875577E-2</v>
          </cell>
          <cell r="FJ142">
            <v>0.16057482828625774</v>
          </cell>
          <cell r="FK142">
            <v>8.8263309140655041E-2</v>
          </cell>
          <cell r="FL142">
            <v>1.5711461968579601E-2</v>
          </cell>
          <cell r="FM142">
            <v>1.6178110556722979E-2</v>
          </cell>
          <cell r="FN142">
            <v>4.541866E-2</v>
          </cell>
          <cell r="FO142">
            <v>4.1212148959769053E-2</v>
          </cell>
          <cell r="FP142">
            <v>3.1191832256948802E-2</v>
          </cell>
          <cell r="FQ142">
            <v>6.80789639487073E-4</v>
          </cell>
          <cell r="FR142">
            <v>3.7643653342302699E-2</v>
          </cell>
          <cell r="FS142">
            <v>0.2600989084272794</v>
          </cell>
          <cell r="FT142">
            <v>0.14512368543424381</v>
          </cell>
          <cell r="FU142">
            <v>4.8004368282661379E-3</v>
          </cell>
          <cell r="GW142">
            <v>0</v>
          </cell>
          <cell r="GX142">
            <v>2.2481022003016387</v>
          </cell>
          <cell r="GY142">
            <v>19.756509788419482</v>
          </cell>
          <cell r="GZ142">
            <v>26.856141354828701</v>
          </cell>
          <cell r="HA142">
            <v>49.552138803053026</v>
          </cell>
          <cell r="HB142">
            <v>21.158488773213691</v>
          </cell>
          <cell r="HC142">
            <v>39.37235004285089</v>
          </cell>
          <cell r="HD142">
            <v>34.229990972530146</v>
          </cell>
          <cell r="HE142">
            <v>34.944661870954981</v>
          </cell>
          <cell r="HF142">
            <v>44.844340646521154</v>
          </cell>
          <cell r="HG142">
            <v>128.80619095112999</v>
          </cell>
          <cell r="HH142">
            <v>26.622131178310859</v>
          </cell>
          <cell r="HI142">
            <v>0.97597622585223842</v>
          </cell>
        </row>
        <row r="144">
          <cell r="C144">
            <v>109.60598770493426</v>
          </cell>
          <cell r="D144">
            <v>82.672288335457523</v>
          </cell>
          <cell r="E144">
            <v>26.933699369476741</v>
          </cell>
          <cell r="F144">
            <v>0.32578872451417412</v>
          </cell>
          <cell r="H144">
            <v>160.35230166981029</v>
          </cell>
          <cell r="I144">
            <v>-77.680013334352765</v>
          </cell>
          <cell r="J144">
            <v>-0.4844334164551482</v>
          </cell>
          <cell r="L144">
            <v>9.3198747215737754</v>
          </cell>
          <cell r="M144">
            <v>7.4501108556829116</v>
          </cell>
          <cell r="N144">
            <v>7.327755501204031</v>
          </cell>
          <cell r="O144">
            <v>8.1793497312711292</v>
          </cell>
          <cell r="P144">
            <v>5.378241925311066</v>
          </cell>
          <cell r="Q144">
            <v>8.0714459562284606</v>
          </cell>
          <cell r="R144">
            <v>5.357071561396463</v>
          </cell>
          <cell r="S144">
            <v>4.7966580397997003</v>
          </cell>
          <cell r="T144">
            <v>5.47787874272964</v>
          </cell>
          <cell r="U144">
            <v>6.2681769263949576</v>
          </cell>
          <cell r="V144">
            <v>4.7367906228210952</v>
          </cell>
          <cell r="W144">
            <v>5.9507513499912905</v>
          </cell>
          <cell r="X144">
            <v>3.7085965117627566</v>
          </cell>
          <cell r="Y144">
            <v>3.8279414008283577</v>
          </cell>
          <cell r="Z144">
            <v>4.2532035494595233</v>
          </cell>
          <cell r="AA144">
            <v>4.7355872846207303</v>
          </cell>
          <cell r="AB144">
            <v>4.0515212978688364</v>
          </cell>
          <cell r="AC144">
            <v>7.0959294599692253</v>
          </cell>
          <cell r="AD144">
            <v>3.9702415614524345</v>
          </cell>
          <cell r="AE144">
            <v>3.9206626543502083</v>
          </cell>
          <cell r="AF144">
            <v>3.3761348861299458</v>
          </cell>
          <cell r="AG144">
            <v>5.9142778340183764</v>
          </cell>
          <cell r="AH144">
            <v>4.331290730930121</v>
          </cell>
          <cell r="AI144">
            <v>6.2643765049923914</v>
          </cell>
          <cell r="AJ144">
            <v>8.1905090340456912</v>
          </cell>
          <cell r="AK144">
            <v>8.5582543171443746</v>
          </cell>
          <cell r="AL144">
            <v>8.2195293826486147</v>
          </cell>
          <cell r="AM144">
            <v>3.353303836853343</v>
          </cell>
          <cell r="AN144">
            <v>4.8056356283107871</v>
          </cell>
          <cell r="AO144">
            <v>10.351132887150666</v>
          </cell>
          <cell r="AP144">
            <v>8.6085776504982139</v>
          </cell>
          <cell r="AQ144">
            <v>7.8101893743223538</v>
          </cell>
          <cell r="AR144">
            <v>8.2774166136432132</v>
          </cell>
          <cell r="AS144">
            <v>10.353509829796788</v>
          </cell>
          <cell r="AT144">
            <v>10.282227891302089</v>
          </cell>
          <cell r="AU144">
            <v>17.765232131060436</v>
          </cell>
          <cell r="AV144">
            <v>14.016298798053061</v>
          </cell>
          <cell r="AW144">
            <v>11.238888730173358</v>
          </cell>
          <cell r="AX144">
            <v>14.998845105283579</v>
          </cell>
          <cell r="AY144">
            <v>11.743306688151064</v>
          </cell>
          <cell r="AZ144">
            <v>13.700253424180875</v>
          </cell>
          <cell r="BA144">
            <v>8.3144299828660646</v>
          </cell>
          <cell r="BB144">
            <v>12.135432109010518</v>
          </cell>
          <cell r="BC144">
            <v>13.708466508036519</v>
          </cell>
          <cell r="BD144">
            <v>9.4426905020638934</v>
          </cell>
          <cell r="BE144">
            <v>12.95898294010269</v>
          </cell>
          <cell r="BF144">
            <v>13.91033671137561</v>
          </cell>
          <cell r="BG144">
            <v>17.557174926248511</v>
          </cell>
          <cell r="BH144">
            <v>15.598125509148021</v>
          </cell>
          <cell r="BI144">
            <v>12.752705550819677</v>
          </cell>
          <cell r="BJ144">
            <v>16.57277475720069</v>
          </cell>
          <cell r="BK144">
            <v>17.131437047256441</v>
          </cell>
          <cell r="BL144">
            <v>11.74921260176508</v>
          </cell>
          <cell r="BM144">
            <v>11.648156865956139</v>
          </cell>
          <cell r="BN144">
            <v>11.757469043523249</v>
          </cell>
          <cell r="BO144">
            <v>12.662406252381684</v>
          </cell>
          <cell r="BP144">
            <v>11.70893870922195</v>
          </cell>
          <cell r="BQ144">
            <v>6.7638658987942968</v>
          </cell>
          <cell r="BR144">
            <v>7.9037323021808987</v>
          </cell>
          <cell r="BS144">
            <v>15.72985439496227</v>
          </cell>
          <cell r="BT144">
            <v>17.345578619644442</v>
          </cell>
          <cell r="BU144">
            <v>13.012246999199848</v>
          </cell>
          <cell r="BV144">
            <v>15.404960480995259</v>
          </cell>
          <cell r="BW144">
            <v>16.356618854259068</v>
          </cell>
          <cell r="BX144">
            <v>17.791754208813401</v>
          </cell>
          <cell r="BY144">
            <v>10.674333703264177</v>
          </cell>
          <cell r="BZ144">
            <v>13.898684981593419</v>
          </cell>
          <cell r="CA144">
            <v>16.31535905547441</v>
          </cell>
          <cell r="CB144">
            <v>12.582670040830971</v>
          </cell>
          <cell r="CC144">
            <v>14.568969615798331</v>
          </cell>
          <cell r="CD144">
            <v>12.881544196088377</v>
          </cell>
          <cell r="CE144">
            <v>21.357946392843374</v>
          </cell>
          <cell r="CF144">
            <v>10.633013668372612</v>
          </cell>
          <cell r="CG144">
            <v>12.010321161562043</v>
          </cell>
          <cell r="CH144">
            <v>12.752197930462923</v>
          </cell>
          <cell r="CI144">
            <v>10.442664979897522</v>
          </cell>
          <cell r="CJ144">
            <v>13.987240790626037</v>
          </cell>
          <cell r="CK144">
            <v>13.542804037202043</v>
          </cell>
          <cell r="CL144">
            <v>11.633589652295093</v>
          </cell>
          <cell r="CM144">
            <v>18.173762487012802</v>
          </cell>
          <cell r="CN144">
            <v>12.598013923737678</v>
          </cell>
          <cell r="CO144">
            <v>13.091906128449768</v>
          </cell>
          <cell r="CP144">
            <v>10.717602828240871</v>
          </cell>
          <cell r="CQ144">
            <v>26.388122992142939</v>
          </cell>
          <cell r="CR144">
            <v>17.826437920775682</v>
          </cell>
          <cell r="CS144">
            <v>9.6796597566900751</v>
          </cell>
          <cell r="CT144">
            <v>9.4830005139727227</v>
          </cell>
          <cell r="CU144">
            <v>7.0841059685747219</v>
          </cell>
          <cell r="CV144">
            <v>8.9367960453826925</v>
          </cell>
          <cell r="CW144">
            <v>27.563766326133841</v>
          </cell>
          <cell r="CX144">
            <v>10.525971551891075</v>
          </cell>
          <cell r="CY144">
            <v>15.34963500639704</v>
          </cell>
          <cell r="CZ144">
            <v>13.628023543714944</v>
          </cell>
          <cell r="DA144">
            <v>20.459990240960998</v>
          </cell>
          <cell r="DB144">
            <v>14.501644576455817</v>
          </cell>
          <cell r="DC144">
            <v>15.231743418821763</v>
          </cell>
          <cell r="DD144">
            <v>14.404493351403634</v>
          </cell>
          <cell r="DE144">
            <v>11.733046506739214</v>
          </cell>
          <cell r="DF144">
            <v>19.725944564400578</v>
          </cell>
          <cell r="DG144">
            <v>10.042315800672348</v>
          </cell>
          <cell r="DH144">
            <v>19.199280006219791</v>
          </cell>
          <cell r="DI144">
            <v>23.417272835729868</v>
          </cell>
          <cell r="DJ144">
            <v>15.005619686208256</v>
          </cell>
          <cell r="DK144">
            <v>24.586039968974973</v>
          </cell>
          <cell r="DL144">
            <v>24.430941486840005</v>
          </cell>
          <cell r="DM144">
            <v>32.928401260711041</v>
          </cell>
          <cell r="DN144">
            <v>18.462250341620219</v>
          </cell>
          <cell r="DO144">
            <v>32.912332042288298</v>
          </cell>
          <cell r="DP144">
            <v>17.198662230465118</v>
          </cell>
          <cell r="DQ144">
            <v>12.966817457816109</v>
          </cell>
          <cell r="DR144">
            <v>23.174153775623356</v>
          </cell>
          <cell r="DS144">
            <v>17.410519395340184</v>
          </cell>
          <cell r="DT144">
            <v>18.140491794023944</v>
          </cell>
          <cell r="DU144">
            <v>16.413392027634458</v>
          </cell>
          <cell r="DV144">
            <v>17.053636631231726</v>
          </cell>
          <cell r="DW144">
            <v>16.869993572718229</v>
          </cell>
          <cell r="DX144">
            <v>20.072958737216776</v>
          </cell>
          <cell r="DY144">
            <v>34.221272247491839</v>
          </cell>
          <cell r="DZ144">
            <v>20.101260771558213</v>
          </cell>
          <cell r="EA144">
            <v>16.960932522730531</v>
          </cell>
          <cell r="EB144">
            <v>13.181043023476928</v>
          </cell>
          <cell r="EC144">
            <v>9.5750990403101639</v>
          </cell>
          <cell r="ED144">
            <v>24.271543654342246</v>
          </cell>
          <cell r="EE144">
            <v>25.70947466069449</v>
          </cell>
          <cell r="EF144">
            <v>25.968137023686346</v>
          </cell>
          <cell r="EG144">
            <v>24.828783664471644</v>
          </cell>
          <cell r="EH144">
            <v>18.83250000431002</v>
          </cell>
          <cell r="EI144">
            <v>23.731258213605212</v>
          </cell>
          <cell r="EJ144">
            <v>25.573291550293945</v>
          </cell>
          <cell r="EK144">
            <v>33.156505237647607</v>
          </cell>
          <cell r="EL144">
            <v>26.720619375566102</v>
          </cell>
          <cell r="EM144">
            <v>43.964928254346496</v>
          </cell>
          <cell r="EN144">
            <v>28.355241951669388</v>
          </cell>
          <cell r="EO144">
            <v>13.325800274120427</v>
          </cell>
          <cell r="EP144">
            <v>20.273856487902897</v>
          </cell>
          <cell r="EQ144">
            <v>15.256328153970747</v>
          </cell>
          <cell r="ER144">
            <v>16.635224659144093</v>
          </cell>
          <cell r="ES144">
            <v>13.737562677480724</v>
          </cell>
          <cell r="ET144">
            <v>13.166969161531558</v>
          </cell>
          <cell r="EU144">
            <v>21.828842402964483</v>
          </cell>
          <cell r="EV144">
            <v>5.2387329587882956</v>
          </cell>
          <cell r="EW144">
            <v>12.533742942237689</v>
          </cell>
          <cell r="EX144">
            <v>7.5237274962021541</v>
          </cell>
          <cell r="EY144">
            <v>8.957325431819056</v>
          </cell>
          <cell r="EZ144">
            <v>7.2100105522178994</v>
          </cell>
          <cell r="FA144">
            <v>5.5762273392317647</v>
          </cell>
          <cell r="FB144">
            <v>6.3756136350425567</v>
          </cell>
          <cell r="FC144">
            <v>7.6573320335664352</v>
          </cell>
          <cell r="FD144">
            <v>7.2096765903939053</v>
          </cell>
          <cell r="FE144">
            <v>7.8292373151480072</v>
          </cell>
          <cell r="FF144">
            <v>8.0269266617061454</v>
          </cell>
          <cell r="FG144">
            <v>8.7563556647150254</v>
          </cell>
          <cell r="FH144">
            <v>11.493264200170547</v>
          </cell>
          <cell r="FI144">
            <v>12.537644343265239</v>
          </cell>
          <cell r="FJ144">
            <v>17.638979723038261</v>
          </cell>
          <cell r="FK144">
            <v>12.757202446519567</v>
          </cell>
          <cell r="FL144">
            <v>8.0531531690297697</v>
          </cell>
          <cell r="FM144">
            <v>10.318317106487026</v>
          </cell>
          <cell r="FN144">
            <v>13.0613550469981</v>
          </cell>
          <cell r="FO144">
            <v>9.7175759774181945</v>
          </cell>
          <cell r="FP144">
            <v>8.7635676830208844</v>
          </cell>
          <cell r="FQ144">
            <v>11.893158819777716</v>
          </cell>
          <cell r="FR144">
            <v>10.132598634413132</v>
          </cell>
          <cell r="FS144">
            <v>9.40286374941949</v>
          </cell>
          <cell r="FT144">
            <v>14.960228994726133</v>
          </cell>
          <cell r="FU144">
            <v>13.3031685236438</v>
          </cell>
          <cell r="GW144">
            <v>78.314105934404523</v>
          </cell>
          <cell r="GX144">
            <v>55.449763676382908</v>
          </cell>
          <cell r="GY144">
            <v>106.57551857677657</v>
          </cell>
          <cell r="GZ144">
            <v>153.72510642554573</v>
          </cell>
          <cell r="HA144">
            <v>151.9786789332104</v>
          </cell>
          <cell r="HB144">
            <v>182.19066714880506</v>
          </cell>
          <cell r="HC144">
            <v>165.97124058000233</v>
          </cell>
          <cell r="HD144">
            <v>170.27077486977137</v>
          </cell>
          <cell r="HE144">
            <v>246.84793785180818</v>
          </cell>
          <cell r="HF144">
            <v>230.58409116385047</v>
          </cell>
          <cell r="HG144">
            <v>295.51318370275123</v>
          </cell>
          <cell r="HH144">
            <v>176.83335459783152</v>
          </cell>
          <cell r="HI144">
            <v>113.06847050501534</v>
          </cell>
        </row>
        <row r="145">
          <cell r="C145">
            <v>52.463221419802281</v>
          </cell>
          <cell r="D145">
            <v>35.52010270031704</v>
          </cell>
          <cell r="E145">
            <v>16.943118719485241</v>
          </cell>
          <cell r="F145">
            <v>0.47700083703119511</v>
          </cell>
          <cell r="H145">
            <v>73.876210121707686</v>
          </cell>
          <cell r="I145">
            <v>-38.356107421390647</v>
          </cell>
          <cell r="J145">
            <v>-0.5191943029860453</v>
          </cell>
          <cell r="L145">
            <v>4.477347157729338</v>
          </cell>
          <cell r="M145">
            <v>2.4581497550263767</v>
          </cell>
          <cell r="N145">
            <v>3.2666851256750822</v>
          </cell>
          <cell r="O145">
            <v>3.0802176564614676</v>
          </cell>
          <cell r="P145">
            <v>2.5397449457054417</v>
          </cell>
          <cell r="Q145">
            <v>3.7673182503603191</v>
          </cell>
          <cell r="R145">
            <v>2.2035423965877774</v>
          </cell>
          <cell r="S145">
            <v>2.8627660487351179</v>
          </cell>
          <cell r="T145">
            <v>2.9817815390322426</v>
          </cell>
          <cell r="U145">
            <v>2.7586683625504618</v>
          </cell>
          <cell r="V145">
            <v>2.2621880360799071</v>
          </cell>
          <cell r="W145">
            <v>2.8133459046807996</v>
          </cell>
          <cell r="X145">
            <v>1.4758670201016126</v>
          </cell>
          <cell r="Y145">
            <v>1.8771424952083011</v>
          </cell>
          <cell r="Z145">
            <v>1.4967235969763046</v>
          </cell>
          <cell r="AA145">
            <v>0.95946027281830171</v>
          </cell>
          <cell r="AB145">
            <v>1.5029903917221676</v>
          </cell>
          <cell r="AC145">
            <v>2.7335671600518001</v>
          </cell>
          <cell r="AD145">
            <v>1.1347167911909608</v>
          </cell>
          <cell r="AE145">
            <v>1.238588566250558</v>
          </cell>
          <cell r="AF145">
            <v>0.98590850361410176</v>
          </cell>
          <cell r="AG145">
            <v>1.2253264419299494</v>
          </cell>
          <cell r="AH145">
            <v>1.9080248360144041</v>
          </cell>
          <cell r="AI145">
            <v>1.7189837800004817</v>
          </cell>
          <cell r="AJ145">
            <v>1.9367753138056991</v>
          </cell>
          <cell r="AK145">
            <v>3.1704416746640591</v>
          </cell>
          <cell r="AL145">
            <v>3.6946351428646373</v>
          </cell>
          <cell r="AM145">
            <v>0.8515411575064521</v>
          </cell>
          <cell r="AN145">
            <v>1.665435254864938</v>
          </cell>
          <cell r="AO145">
            <v>4.0723723844791522</v>
          </cell>
          <cell r="AP145">
            <v>2.9937379238262465</v>
          </cell>
          <cell r="AQ145">
            <v>4.2356550504771144</v>
          </cell>
          <cell r="AR145">
            <v>4.4814961806334814</v>
          </cell>
          <cell r="AS145">
            <v>5.4659534619113206</v>
          </cell>
          <cell r="AT145">
            <v>5.2015315773828723</v>
          </cell>
          <cell r="AU145">
            <v>7.5854487738984417</v>
          </cell>
          <cell r="AV145">
            <v>4.4164083907800293</v>
          </cell>
          <cell r="AW145">
            <v>3.472502137713942</v>
          </cell>
          <cell r="AX145">
            <v>6.873699238728971</v>
          </cell>
          <cell r="AY145">
            <v>3.1311386284127214</v>
          </cell>
          <cell r="AZ145">
            <v>3.3441647637082736</v>
          </cell>
          <cell r="BA145">
            <v>2.0198846348211816</v>
          </cell>
          <cell r="BB145">
            <v>5.643045902269888</v>
          </cell>
          <cell r="BC145">
            <v>3.3870494817948309</v>
          </cell>
          <cell r="BD145">
            <v>2.4813007584687199</v>
          </cell>
          <cell r="BE145">
            <v>5.9841879942320375</v>
          </cell>
          <cell r="BF145">
            <v>4.7867186110686752</v>
          </cell>
          <cell r="BG145">
            <v>6.7597402673003497</v>
          </cell>
          <cell r="BH145">
            <v>2.9402401801507616</v>
          </cell>
          <cell r="BI145">
            <v>4.4285209330593931</v>
          </cell>
          <cell r="BJ145">
            <v>3.3876537753650626</v>
          </cell>
          <cell r="BK145">
            <v>4.4813215651855227</v>
          </cell>
          <cell r="BL145">
            <v>5.1689032809817546</v>
          </cell>
          <cell r="BM145">
            <v>5.1572606507025212</v>
          </cell>
          <cell r="BN145">
            <v>6.1183653211863422</v>
          </cell>
          <cell r="BO145">
            <v>4.9579567266890621</v>
          </cell>
          <cell r="BP145">
            <v>3.6221815459178091</v>
          </cell>
          <cell r="BQ145">
            <v>4.0191430159319701</v>
          </cell>
          <cell r="BR145">
            <v>2.9449971334181764</v>
          </cell>
          <cell r="BS145">
            <v>5.611558373539026</v>
          </cell>
          <cell r="BT145">
            <v>7.5383178917120324</v>
          </cell>
          <cell r="BU145">
            <v>4.7360552926013808</v>
          </cell>
          <cell r="BV145">
            <v>5.6406879112533641</v>
          </cell>
          <cell r="BW145">
            <v>6.1406086047384703</v>
          </cell>
          <cell r="BX145">
            <v>7.2136726142359109</v>
          </cell>
          <cell r="BY145">
            <v>4.9184173872123065</v>
          </cell>
          <cell r="BZ145">
            <v>4.3551887259693842</v>
          </cell>
          <cell r="CA145">
            <v>7.3109736999995034</v>
          </cell>
          <cell r="CB145">
            <v>5.552664780794629</v>
          </cell>
          <cell r="CC145">
            <v>5.7978930635655814</v>
          </cell>
          <cell r="CD145">
            <v>5.1108251445568254</v>
          </cell>
          <cell r="CE145">
            <v>7.5835429395852749</v>
          </cell>
          <cell r="CF145">
            <v>6.6232750311161803</v>
          </cell>
          <cell r="CG145">
            <v>6.2293595556279744</v>
          </cell>
          <cell r="CH145">
            <v>5.9354869063469442</v>
          </cell>
          <cell r="CI145">
            <v>4.6328026391572266</v>
          </cell>
          <cell r="CJ145">
            <v>5.1569154444772565</v>
          </cell>
          <cell r="CK145">
            <v>5.2964559183325353</v>
          </cell>
          <cell r="CL145">
            <v>5.9361346179515611</v>
          </cell>
          <cell r="CM145">
            <v>6.555486412894064</v>
          </cell>
          <cell r="CN145">
            <v>6.7256617753084988</v>
          </cell>
          <cell r="CO145">
            <v>7.4173479206706237</v>
          </cell>
          <cell r="CP145">
            <v>4.7492376345980887</v>
          </cell>
          <cell r="CQ145">
            <v>15.132353987557531</v>
          </cell>
          <cell r="CR145">
            <v>4.4862811677117307</v>
          </cell>
          <cell r="CS145">
            <v>3.7380107076620583</v>
          </cell>
          <cell r="CT145">
            <v>2.5767184824859966</v>
          </cell>
          <cell r="CU145">
            <v>2.4111414683934922</v>
          </cell>
          <cell r="CV145">
            <v>3.5294855500612403</v>
          </cell>
          <cell r="CW145">
            <v>10.692733659697875</v>
          </cell>
          <cell r="CX145">
            <v>4.1442220715096152</v>
          </cell>
          <cell r="CY145">
            <v>8.1206779342992554</v>
          </cell>
          <cell r="CZ145">
            <v>5.3516381127842303</v>
          </cell>
          <cell r="DA145">
            <v>7.6079822004373652</v>
          </cell>
          <cell r="DB145">
            <v>8.6961050349676565</v>
          </cell>
          <cell r="DC145">
            <v>7.3731502604443362</v>
          </cell>
          <cell r="DD145">
            <v>6.8436636926949648</v>
          </cell>
          <cell r="DE145">
            <v>6.1719950545106244</v>
          </cell>
          <cell r="DF145">
            <v>7.4290299280889611</v>
          </cell>
          <cell r="DG145">
            <v>3.1853487937635139</v>
          </cell>
          <cell r="DH145">
            <v>9.1292819642232121</v>
          </cell>
          <cell r="DI145">
            <v>7.9391490997210301</v>
          </cell>
          <cell r="DJ145">
            <v>4.1649107961609246</v>
          </cell>
          <cell r="DK145">
            <v>8.872149689292586</v>
          </cell>
          <cell r="DL145">
            <v>6.6995503785502075</v>
          </cell>
          <cell r="DM145">
            <v>10.779244744011841</v>
          </cell>
          <cell r="DN145">
            <v>5.9171639937529301</v>
          </cell>
          <cell r="DO145">
            <v>10.563845956399685</v>
          </cell>
          <cell r="DP145">
            <v>7.1432216972310698</v>
          </cell>
          <cell r="DQ145">
            <v>6.3543322389282642</v>
          </cell>
          <cell r="DR145">
            <v>6.5661278873718114</v>
          </cell>
          <cell r="DS145">
            <v>6.336030224669253</v>
          </cell>
          <cell r="DT145">
            <v>5.6087314863735056</v>
          </cell>
          <cell r="DU145">
            <v>5.5464124862302375</v>
          </cell>
          <cell r="DV145">
            <v>4.8136262746686072</v>
          </cell>
          <cell r="DW145">
            <v>6.4796420812456184</v>
          </cell>
          <cell r="DX145">
            <v>12.651025518713105</v>
          </cell>
          <cell r="DY145">
            <v>9.9403668761592332</v>
          </cell>
          <cell r="DZ145">
            <v>7.8393641376863616</v>
          </cell>
          <cell r="EA145">
            <v>6.9145381728911905</v>
          </cell>
          <cell r="EB145">
            <v>6.3612888092050923</v>
          </cell>
          <cell r="EC145">
            <v>3.3371866523916163</v>
          </cell>
          <cell r="ED145">
            <v>5.4682770367056568</v>
          </cell>
          <cell r="EE145">
            <v>10.211745503018255</v>
          </cell>
          <cell r="EF145">
            <v>7.965807218401137</v>
          </cell>
          <cell r="EG145">
            <v>10.620299477310603</v>
          </cell>
          <cell r="EH145">
            <v>8.5434791499397882</v>
          </cell>
          <cell r="EI145">
            <v>12.528531482275413</v>
          </cell>
          <cell r="EJ145">
            <v>10.342575465562614</v>
          </cell>
          <cell r="EK145">
            <v>9.9105028372457262</v>
          </cell>
          <cell r="EL145">
            <v>11.087015310375335</v>
          </cell>
          <cell r="EM145">
            <v>15.207179520028577</v>
          </cell>
          <cell r="EN145">
            <v>8.5317241228376055</v>
          </cell>
          <cell r="EO145">
            <v>3.9821765492305197</v>
          </cell>
          <cell r="EP145">
            <v>9.4150040412453553</v>
          </cell>
          <cell r="EQ145">
            <v>4.8550747626477486</v>
          </cell>
          <cell r="ER145">
            <v>6.3251588191420689</v>
          </cell>
          <cell r="ES145">
            <v>7.216266245602716</v>
          </cell>
          <cell r="ET145">
            <v>5.3895005699245875</v>
          </cell>
          <cell r="EU145">
            <v>15.392665399125233</v>
          </cell>
          <cell r="EV145">
            <v>3.4676027190394043</v>
          </cell>
          <cell r="EW145">
            <v>9.3010368929124461</v>
          </cell>
          <cell r="EX145">
            <v>3.4352954734858119</v>
          </cell>
          <cell r="EY145">
            <v>4.0963408778091095</v>
          </cell>
          <cell r="EZ145">
            <v>3.5305524160011319</v>
          </cell>
          <cell r="FA145">
            <v>1.8955239134898996</v>
          </cell>
          <cell r="FB145">
            <v>3.0711809999671722</v>
          </cell>
          <cell r="FC145">
            <v>2.7620280013931735</v>
          </cell>
          <cell r="FD145">
            <v>3.9235111408426873</v>
          </cell>
          <cell r="FE145">
            <v>3.6602652683259875</v>
          </cell>
          <cell r="FF145">
            <v>4.9473428504957031</v>
          </cell>
          <cell r="FG145">
            <v>2.8619606534605597</v>
          </cell>
          <cell r="FH145">
            <v>5.2191784159223502</v>
          </cell>
          <cell r="FI145">
            <v>3.6485590404183736</v>
          </cell>
          <cell r="FJ145">
            <v>9.5811254765899392</v>
          </cell>
          <cell r="FK145">
            <v>4.0775856583990118</v>
          </cell>
          <cell r="FL145">
            <v>5.1935409365425151</v>
          </cell>
          <cell r="FM145">
            <v>5.2022052199949922</v>
          </cell>
          <cell r="FN145">
            <v>6.3561463782867289</v>
          </cell>
          <cell r="FO145">
            <v>3.6880730448858809</v>
          </cell>
          <cell r="FP145">
            <v>4.1695905398318729</v>
          </cell>
          <cell r="FQ145">
            <v>7.7501595580769216</v>
          </cell>
          <cell r="FR145">
            <v>5.3060093458365163</v>
          </cell>
          <cell r="FS145">
            <v>4.5885261786165445</v>
          </cell>
          <cell r="FT145">
            <v>6.1322813592154839</v>
          </cell>
          <cell r="FU145">
            <v>4.0766888585148191</v>
          </cell>
          <cell r="GW145">
            <v>35.471755178624335</v>
          </cell>
          <cell r="GX145">
            <v>18.257299855878944</v>
          </cell>
          <cell r="GY145">
            <v>45.355023896314414</v>
          </cell>
          <cell r="GZ145">
            <v>52.299840809299631</v>
          </cell>
          <cell r="HA145">
            <v>52.838102502127406</v>
          </cell>
          <cell r="HB145">
            <v>71.898848056224651</v>
          </cell>
          <cell r="HC145">
            <v>80.390517844038484</v>
          </cell>
          <cell r="HD145">
            <v>68.728146650454846</v>
          </cell>
          <cell r="HE145">
            <v>87.695334091170494</v>
          </cell>
          <cell r="HF145">
            <v>86.193419082168262</v>
          </cell>
          <cell r="HG145">
            <v>111.58388846245983</v>
          </cell>
          <cell r="HH145">
            <v>81.407846473002607</v>
          </cell>
          <cell r="HI145">
            <v>49.178813835305988</v>
          </cell>
        </row>
        <row r="146">
          <cell r="C146">
            <v>20.324362702493985</v>
          </cell>
          <cell r="D146">
            <v>15.538088576679773</v>
          </cell>
          <cell r="E146">
            <v>4.786274125814213</v>
          </cell>
          <cell r="F146">
            <v>0.30803493635617818</v>
          </cell>
          <cell r="H146">
            <v>46.375851091985481</v>
          </cell>
          <cell r="I146">
            <v>-30.837762515305709</v>
          </cell>
          <cell r="J146">
            <v>-0.66495302596473504</v>
          </cell>
          <cell r="L146">
            <v>1.4352382173963241</v>
          </cell>
          <cell r="M146">
            <v>2.0472295059301282</v>
          </cell>
          <cell r="N146">
            <v>2.10329675568943</v>
          </cell>
          <cell r="O146">
            <v>2.6485475547065147</v>
          </cell>
          <cell r="P146">
            <v>1.7863841709627939</v>
          </cell>
          <cell r="Q146">
            <v>1.9991932021094316</v>
          </cell>
          <cell r="R146">
            <v>2.7934732176538204</v>
          </cell>
          <cell r="S146">
            <v>1.4633154794759438</v>
          </cell>
          <cell r="T146">
            <v>1.4718105363109619</v>
          </cell>
          <cell r="U146">
            <v>1.7398906907039764</v>
          </cell>
          <cell r="V146">
            <v>1.4508628933097227</v>
          </cell>
          <cell r="W146">
            <v>2.25261852688508</v>
          </cell>
          <cell r="X146">
            <v>1.1558573909321845</v>
          </cell>
          <cell r="Y146">
            <v>1.0695669433367847</v>
          </cell>
          <cell r="Z146">
            <v>2.1515209384564193</v>
          </cell>
          <cell r="AA146">
            <v>2.5449974915052063</v>
          </cell>
          <cell r="AB146">
            <v>1.3530509073421488</v>
          </cell>
          <cell r="AC146">
            <v>3.3844947031900214</v>
          </cell>
          <cell r="AD146">
            <v>1.5064589136920907</v>
          </cell>
          <cell r="AE146">
            <v>1.951742328135355</v>
          </cell>
          <cell r="AF146">
            <v>1.6344582521782318</v>
          </cell>
          <cell r="AG146">
            <v>2.738049968732128</v>
          </cell>
          <cell r="AH146">
            <v>1.0295040512904359</v>
          </cell>
          <cell r="AI146">
            <v>2.8335631804188099</v>
          </cell>
          <cell r="AJ146">
            <v>3.6137463224583612</v>
          </cell>
          <cell r="AK146">
            <v>2.6176306326121992</v>
          </cell>
          <cell r="AL146">
            <v>2.5782327903761901</v>
          </cell>
          <cell r="AM146">
            <v>1.179450943707566</v>
          </cell>
          <cell r="AN146">
            <v>1.543075858773175</v>
          </cell>
          <cell r="AO146">
            <v>4.1761194059256965</v>
          </cell>
          <cell r="AP146">
            <v>2.5866836567115015</v>
          </cell>
          <cell r="AQ146">
            <v>0.46529349666666664</v>
          </cell>
          <cell r="AR146">
            <v>0.14052798</v>
          </cell>
          <cell r="AS146">
            <v>0.42574997333333331</v>
          </cell>
          <cell r="AT146">
            <v>1.6594428566666666</v>
          </cell>
          <cell r="AU146">
            <v>2.8085810599999999</v>
          </cell>
          <cell r="AV146">
            <v>3.5992540998449845</v>
          </cell>
          <cell r="AW146">
            <v>3.6280352267169786</v>
          </cell>
          <cell r="AX146">
            <v>4.0301716107254588</v>
          </cell>
          <cell r="AY146">
            <v>3.1012094112096555</v>
          </cell>
          <cell r="AZ146">
            <v>3.9832709664834169</v>
          </cell>
          <cell r="BA146">
            <v>3.0511218062087835</v>
          </cell>
          <cell r="BB146">
            <v>2.1533303561940826</v>
          </cell>
          <cell r="BC146">
            <v>6.196655547393723</v>
          </cell>
          <cell r="BD146">
            <v>4.482433906783359</v>
          </cell>
          <cell r="BE146">
            <v>4.1002163596617081</v>
          </cell>
          <cell r="BF146">
            <v>5.8134514724098265</v>
          </cell>
          <cell r="BG146">
            <v>7.3166667688713094</v>
          </cell>
          <cell r="BH146">
            <v>4.675051341392912</v>
          </cell>
          <cell r="BI146">
            <v>4.0198798247280632</v>
          </cell>
          <cell r="BJ146">
            <v>4.8021025323421842</v>
          </cell>
          <cell r="BK146">
            <v>6.5759336258118273</v>
          </cell>
          <cell r="BL146">
            <v>3.8023135669876695</v>
          </cell>
          <cell r="BM146">
            <v>2.9690547547995596</v>
          </cell>
          <cell r="BN146">
            <v>2.5729481269333876</v>
          </cell>
          <cell r="BO146">
            <v>2.6560499585382691</v>
          </cell>
          <cell r="BP146">
            <v>4.2283050874442303</v>
          </cell>
          <cell r="BQ146">
            <v>1.2094956801610792</v>
          </cell>
          <cell r="BR146">
            <v>2.8321352032229061</v>
          </cell>
          <cell r="BS146">
            <v>4.1342834023475632</v>
          </cell>
          <cell r="BT146">
            <v>3.7861942423956387</v>
          </cell>
          <cell r="BU146">
            <v>2.868923791013045</v>
          </cell>
          <cell r="BV146">
            <v>3.5872650528904946</v>
          </cell>
          <cell r="BW146">
            <v>4.0364915604289457</v>
          </cell>
          <cell r="BX146">
            <v>4.729682642352941</v>
          </cell>
          <cell r="BY146">
            <v>1.1992172501075868</v>
          </cell>
          <cell r="BZ146">
            <v>3.1715159738212213</v>
          </cell>
          <cell r="CA146">
            <v>3.2180565212521866</v>
          </cell>
          <cell r="CB146">
            <v>2.5667561814553679</v>
          </cell>
          <cell r="CC146">
            <v>3.3107213726500184</v>
          </cell>
          <cell r="CD146">
            <v>2.3802829976636906</v>
          </cell>
          <cell r="CE146">
            <v>6.7979665761847095</v>
          </cell>
          <cell r="CF146">
            <v>1.1271510680459205</v>
          </cell>
          <cell r="CG146">
            <v>1.4996123314987631</v>
          </cell>
          <cell r="CH146">
            <v>2.3063826943990491</v>
          </cell>
          <cell r="CI146">
            <v>1.5046701841066121</v>
          </cell>
          <cell r="CJ146">
            <v>3.3338340477771533</v>
          </cell>
          <cell r="CK146">
            <v>1.9026230587011883</v>
          </cell>
          <cell r="CL146">
            <v>1.0018127589023278</v>
          </cell>
          <cell r="CM146">
            <v>1.6179398094515609</v>
          </cell>
          <cell r="CN146">
            <v>0.96079365495238211</v>
          </cell>
          <cell r="CO146">
            <v>1.2469973789790423</v>
          </cell>
          <cell r="CP146">
            <v>0.14725050769293299</v>
          </cell>
          <cell r="CQ146">
            <v>5.1265757836260555</v>
          </cell>
          <cell r="CR146">
            <v>7.1506155817302197</v>
          </cell>
          <cell r="CS146">
            <v>0.53877028987208353</v>
          </cell>
          <cell r="CT146">
            <v>1.5723394685718219</v>
          </cell>
          <cell r="CU146">
            <v>1.1846841027106985</v>
          </cell>
          <cell r="CV146">
            <v>1.3958174331674691</v>
          </cell>
          <cell r="CW146">
            <v>9.5466341750098209</v>
          </cell>
          <cell r="CX146">
            <v>0.60612478633825773</v>
          </cell>
          <cell r="CY146">
            <v>2.2262308738572707</v>
          </cell>
          <cell r="CZ146">
            <v>2.4688868680981892</v>
          </cell>
          <cell r="DA146">
            <v>4.3387030740559167</v>
          </cell>
          <cell r="DB146">
            <v>2.9111424031296171</v>
          </cell>
          <cell r="DC146">
            <v>2.0424748894874223</v>
          </cell>
          <cell r="DD146">
            <v>0.5115874798327591</v>
          </cell>
          <cell r="DE146">
            <v>2.2678255693652458</v>
          </cell>
          <cell r="DF146">
            <v>3.5614472375668047</v>
          </cell>
          <cell r="DG146">
            <v>3.512975409693091</v>
          </cell>
          <cell r="DH146">
            <v>4.0078627956380872</v>
          </cell>
          <cell r="DI146">
            <v>9.5983969121340813</v>
          </cell>
          <cell r="DJ146">
            <v>6.2100813760110434</v>
          </cell>
          <cell r="DK146">
            <v>7.8331039619019744</v>
          </cell>
          <cell r="DL146">
            <v>8.7136278196255716</v>
          </cell>
          <cell r="DM146">
            <v>15.187953052378145</v>
          </cell>
          <cell r="DN146">
            <v>4.7783393106912797</v>
          </cell>
          <cell r="DO146">
            <v>13.438320948490322</v>
          </cell>
          <cell r="DP146">
            <v>4.4187212226905563</v>
          </cell>
          <cell r="DQ146">
            <v>3.9984681415840342</v>
          </cell>
          <cell r="DR146">
            <v>10.670860138435192</v>
          </cell>
          <cell r="DS146">
            <v>4.7246315405457189</v>
          </cell>
          <cell r="DT146">
            <v>7.1138746317330686</v>
          </cell>
          <cell r="DU146">
            <v>5.9420830234830353</v>
          </cell>
          <cell r="DV146">
            <v>7.2824684875798829</v>
          </cell>
          <cell r="DW146">
            <v>4.9742006335180999</v>
          </cell>
          <cell r="DX146">
            <v>3.0824651999726593</v>
          </cell>
          <cell r="DY146">
            <v>12.462726813165055</v>
          </cell>
          <cell r="DZ146">
            <v>8.6324177100698076</v>
          </cell>
          <cell r="EA146">
            <v>5.5814653113197901</v>
          </cell>
          <cell r="EB146">
            <v>2.2392988779706182</v>
          </cell>
          <cell r="EC146">
            <v>2.0303043204659366</v>
          </cell>
          <cell r="ED146">
            <v>10.164075994483696</v>
          </cell>
          <cell r="EE146">
            <v>9.1177783034822486</v>
          </cell>
          <cell r="EF146">
            <v>9.8160697044291574</v>
          </cell>
          <cell r="EG146">
            <v>8.8855563526643628</v>
          </cell>
          <cell r="EH146">
            <v>4.6608237669642953</v>
          </cell>
          <cell r="EI146">
            <v>5.2547864831560096</v>
          </cell>
          <cell r="EJ146">
            <v>10.154139110438795</v>
          </cell>
          <cell r="EK146">
            <v>13.448615408669291</v>
          </cell>
          <cell r="EL146">
            <v>7.9885321695936691</v>
          </cell>
          <cell r="EM146">
            <v>14.180179502874607</v>
          </cell>
          <cell r="EN146">
            <v>10.646043908847101</v>
          </cell>
          <cell r="EO146">
            <v>4.9315854068149392</v>
          </cell>
          <cell r="EP146">
            <v>6.3539657876361257</v>
          </cell>
          <cell r="EQ146">
            <v>6.0047540122634446</v>
          </cell>
          <cell r="ER146">
            <v>5.3341416989334807</v>
          </cell>
          <cell r="ES146">
            <v>1.7221351370501232</v>
          </cell>
          <cell r="ET146">
            <v>3.1984205031088937</v>
          </cell>
          <cell r="EU146">
            <v>5.6887883637460366</v>
          </cell>
          <cell r="EV146">
            <v>0.48282862333333337</v>
          </cell>
          <cell r="EW146">
            <v>2.0131876502520041</v>
          </cell>
          <cell r="EX146">
            <v>1.5028064950485789</v>
          </cell>
          <cell r="EY146">
            <v>0.86380874535051344</v>
          </cell>
          <cell r="EZ146">
            <v>2.0444946311099104</v>
          </cell>
          <cell r="FA146">
            <v>0.80598643323859487</v>
          </cell>
          <cell r="FB146">
            <v>0.68063269053808595</v>
          </cell>
          <cell r="FC146">
            <v>0.37091446625350649</v>
          </cell>
          <cell r="FD146">
            <v>1.4438233512727392</v>
          </cell>
          <cell r="FE146">
            <v>0.62622445564544682</v>
          </cell>
          <cell r="FF146">
            <v>1.2233964962494317</v>
          </cell>
          <cell r="FG146">
            <v>3.1060920177441735</v>
          </cell>
          <cell r="FH146">
            <v>1.9056673525849059</v>
          </cell>
          <cell r="FI146">
            <v>3.3308566820429766</v>
          </cell>
          <cell r="FJ146">
            <v>4.7956233344599593</v>
          </cell>
          <cell r="FK146">
            <v>1.5047901442122276</v>
          </cell>
          <cell r="FL146">
            <v>0.11977922734579921</v>
          </cell>
          <cell r="FM146">
            <v>1.1197707327509931</v>
          </cell>
          <cell r="FN146">
            <v>3.1755166484766262</v>
          </cell>
          <cell r="FO146">
            <v>1.722443972129585</v>
          </cell>
          <cell r="FP146">
            <v>1.7803524439360461</v>
          </cell>
          <cell r="FQ146">
            <v>1.3238069792104983</v>
          </cell>
          <cell r="FR146">
            <v>1.2306419224389176</v>
          </cell>
          <cell r="FS146">
            <v>1.9529139999303227</v>
          </cell>
          <cell r="FT146">
            <v>4.5467637898742135</v>
          </cell>
          <cell r="FU146">
            <v>3.3523729864009821</v>
          </cell>
          <cell r="GW146">
            <v>23.191860751134126</v>
          </cell>
          <cell r="GX146">
            <v>23.353265069209815</v>
          </cell>
          <cell r="GY146">
            <v>23.794534977231358</v>
          </cell>
          <cell r="GZ146">
            <v>51.455817532503282</v>
          </cell>
          <cell r="HA146">
            <v>44.477553104709649</v>
          </cell>
          <cell r="HB146">
            <v>41.653074162215844</v>
          </cell>
          <cell r="HC146">
            <v>21.775643278132989</v>
          </cell>
          <cell r="HD146">
            <v>35.982423946028788</v>
          </cell>
          <cell r="HE146">
            <v>79.62152187332839</v>
          </cell>
          <cell r="HF146">
            <v>78.884382854096899</v>
          </cell>
          <cell r="HG146">
            <v>97.940159995192687</v>
          </cell>
          <cell r="HH146">
            <v>48.742466332384573</v>
          </cell>
          <cell r="HI146">
            <v>21.838502055351956</v>
          </cell>
        </row>
        <row r="147">
          <cell r="C147">
            <v>36.818403582637991</v>
          </cell>
          <cell r="D147">
            <v>31.614097058460718</v>
          </cell>
          <cell r="E147">
            <v>5.204306524177273</v>
          </cell>
          <cell r="F147">
            <v>0.16461980598571205</v>
          </cell>
          <cell r="H147">
            <v>40.100240456117128</v>
          </cell>
          <cell r="I147">
            <v>-8.4861433976564093</v>
          </cell>
          <cell r="J147">
            <v>-0.21162325465212722</v>
          </cell>
          <cell r="L147">
            <v>3.4072893464481124</v>
          </cell>
          <cell r="M147">
            <v>2.9447315947264063</v>
          </cell>
          <cell r="N147">
            <v>1.9577736198395186</v>
          </cell>
          <cell r="O147">
            <v>2.4505845201031473</v>
          </cell>
          <cell r="P147">
            <v>1.0521128086428297</v>
          </cell>
          <cell r="Q147">
            <v>2.3049345037587092</v>
          </cell>
          <cell r="R147">
            <v>0.36005594715486561</v>
          </cell>
          <cell r="S147">
            <v>0.47057651158863861</v>
          </cell>
          <cell r="T147">
            <v>1.0242866673864357</v>
          </cell>
          <cell r="U147">
            <v>1.7696178731405188</v>
          </cell>
          <cell r="V147">
            <v>1.0237396934314646</v>
          </cell>
          <cell r="W147">
            <v>0.88478691842541113</v>
          </cell>
          <cell r="X147">
            <v>1.0768721007289594</v>
          </cell>
          <cell r="Y147">
            <v>0.88123196228327194</v>
          </cell>
          <cell r="Z147">
            <v>0.60495901402679964</v>
          </cell>
          <cell r="AA147">
            <v>1.2311295202972221</v>
          </cell>
          <cell r="AB147">
            <v>1.1954799988045199</v>
          </cell>
          <cell r="AC147">
            <v>0.9778675967274032</v>
          </cell>
          <cell r="AD147">
            <v>1.3290658565693827</v>
          </cell>
          <cell r="AE147">
            <v>0.730331759964295</v>
          </cell>
          <cell r="AF147">
            <v>0.75576813033761236</v>
          </cell>
          <cell r="AG147">
            <v>1.9509014233562989</v>
          </cell>
          <cell r="AH147">
            <v>1.3937618436252817</v>
          </cell>
          <cell r="AI147">
            <v>1.7118295445730993</v>
          </cell>
          <cell r="AJ147">
            <v>2.6399873977816313</v>
          </cell>
          <cell r="AK147">
            <v>2.7701820098681154</v>
          </cell>
          <cell r="AL147">
            <v>1.9466614494077876</v>
          </cell>
          <cell r="AM147">
            <v>1.322311735639325</v>
          </cell>
          <cell r="AN147">
            <v>1.5971245146726742</v>
          </cell>
          <cell r="AO147">
            <v>2.1026410967458178</v>
          </cell>
          <cell r="AP147">
            <v>3.0281560699604659</v>
          </cell>
          <cell r="AQ147">
            <v>3.1092408271785725</v>
          </cell>
          <cell r="AR147">
            <v>3.6553924530097319</v>
          </cell>
          <cell r="AS147">
            <v>4.4618063945521342</v>
          </cell>
          <cell r="AT147">
            <v>3.4212534572525501</v>
          </cell>
          <cell r="AU147">
            <v>7.3712022971619948</v>
          </cell>
          <cell r="AV147">
            <v>6.0006363074280467</v>
          </cell>
          <cell r="AW147">
            <v>4.1383513657424373</v>
          </cell>
          <cell r="AX147">
            <v>4.0949742558291486</v>
          </cell>
          <cell r="AY147">
            <v>5.5109586485286872</v>
          </cell>
          <cell r="AZ147">
            <v>6.3728176939891847</v>
          </cell>
          <cell r="BA147">
            <v>3.243423541836099</v>
          </cell>
          <cell r="BB147">
            <v>4.3390558505465471</v>
          </cell>
          <cell r="BC147">
            <v>4.1247614788479652</v>
          </cell>
          <cell r="BD147">
            <v>2.4789558368118136</v>
          </cell>
          <cell r="BE147">
            <v>2.8745785862089446</v>
          </cell>
          <cell r="BF147">
            <v>3.3101666278971074</v>
          </cell>
          <cell r="BG147">
            <v>3.4807678900768506</v>
          </cell>
          <cell r="BH147">
            <v>7.9828339876043479</v>
          </cell>
          <cell r="BI147">
            <v>4.3043047930322187</v>
          </cell>
          <cell r="BJ147">
            <v>8.383018449493445</v>
          </cell>
          <cell r="BK147">
            <v>6.0741818562590906</v>
          </cell>
          <cell r="BL147">
            <v>2.7779957537956554</v>
          </cell>
          <cell r="BM147">
            <v>3.5218414604540595</v>
          </cell>
          <cell r="BN147">
            <v>3.0661555954035205</v>
          </cell>
          <cell r="BO147">
            <v>5.0483995671543536</v>
          </cell>
          <cell r="BP147">
            <v>3.8584520758599101</v>
          </cell>
          <cell r="BQ147">
            <v>1.5352272027012472</v>
          </cell>
          <cell r="BR147">
            <v>2.1265999655398162</v>
          </cell>
          <cell r="BS147">
            <v>5.9840126190756822</v>
          </cell>
          <cell r="BT147">
            <v>6.0210664855367728</v>
          </cell>
          <cell r="BU147">
            <v>5.4072679155854217</v>
          </cell>
          <cell r="BV147">
            <v>6.1770075168514005</v>
          </cell>
          <cell r="BW147">
            <v>6.1795186890916494</v>
          </cell>
          <cell r="BX147">
            <v>5.8483989522245512</v>
          </cell>
          <cell r="BY147">
            <v>4.556699065944283</v>
          </cell>
          <cell r="BZ147">
            <v>6.3719802818028128</v>
          </cell>
          <cell r="CA147">
            <v>5.7863288342227186</v>
          </cell>
          <cell r="CB147">
            <v>4.463249078580974</v>
          </cell>
          <cell r="CC147">
            <v>5.4603551795827308</v>
          </cell>
          <cell r="CD147">
            <v>5.3904360538678615</v>
          </cell>
          <cell r="CE147">
            <v>6.9764368770733913</v>
          </cell>
          <cell r="CF147">
            <v>2.8825875692105112</v>
          </cell>
          <cell r="CG147">
            <v>4.2813492744353052</v>
          </cell>
          <cell r="CH147">
            <v>4.5103283297169305</v>
          </cell>
          <cell r="CI147">
            <v>4.3051921566336837</v>
          </cell>
          <cell r="CJ147">
            <v>5.4964912983716285</v>
          </cell>
          <cell r="CK147">
            <v>6.3437250601683184</v>
          </cell>
          <cell r="CL147">
            <v>4.6956422754412035</v>
          </cell>
          <cell r="CM147">
            <v>10.000336264667174</v>
          </cell>
          <cell r="CN147">
            <v>4.9115584934767984</v>
          </cell>
          <cell r="CO147">
            <v>4.4275608288001029</v>
          </cell>
          <cell r="CP147">
            <v>5.8211146859498495</v>
          </cell>
          <cell r="CQ147">
            <v>6.1291932209593512</v>
          </cell>
          <cell r="CR147">
            <v>6.1895411713337314</v>
          </cell>
          <cell r="CS147">
            <v>5.4028787591559331</v>
          </cell>
          <cell r="CT147">
            <v>5.3339425629149044</v>
          </cell>
          <cell r="CU147">
            <v>3.4882803974705316</v>
          </cell>
          <cell r="CV147">
            <v>4.011493062153983</v>
          </cell>
          <cell r="CW147">
            <v>7.3243984914261446</v>
          </cell>
          <cell r="CX147">
            <v>5.7756246940432012</v>
          </cell>
          <cell r="CY147">
            <v>5.0027261982405156</v>
          </cell>
          <cell r="CZ147">
            <v>5.8074985628325244</v>
          </cell>
          <cell r="DA147">
            <v>8.5133049664677145</v>
          </cell>
          <cell r="DB147">
            <v>2.8943971383585434</v>
          </cell>
          <cell r="DC147">
            <v>5.8161182688900048</v>
          </cell>
          <cell r="DD147">
            <v>7.049242178875911</v>
          </cell>
          <cell r="DE147">
            <v>3.2932258828633421</v>
          </cell>
          <cell r="DF147">
            <v>8.7354673987448113</v>
          </cell>
          <cell r="DG147">
            <v>3.343991597215743</v>
          </cell>
          <cell r="DH147">
            <v>6.0621352463584905</v>
          </cell>
          <cell r="DI147">
            <v>5.879726823874754</v>
          </cell>
          <cell r="DJ147">
            <v>4.6306275140362878</v>
          </cell>
          <cell r="DK147">
            <v>7.8807863177804123</v>
          </cell>
          <cell r="DL147">
            <v>9.0177632886642272</v>
          </cell>
          <cell r="DM147">
            <v>6.961203464321053</v>
          </cell>
          <cell r="DN147">
            <v>7.7667470371760086</v>
          </cell>
          <cell r="DO147">
            <v>8.9101651373982911</v>
          </cell>
          <cell r="DP147">
            <v>5.6367193105434898</v>
          </cell>
          <cell r="DQ147">
            <v>2.6140170773038105</v>
          </cell>
          <cell r="DR147">
            <v>5.9371657498163541</v>
          </cell>
          <cell r="DS147">
            <v>6.3498576301252125</v>
          </cell>
          <cell r="DT147">
            <v>5.4178856759173684</v>
          </cell>
          <cell r="DU147">
            <v>4.9248965179211837</v>
          </cell>
          <cell r="DV147">
            <v>4.9575418689832365</v>
          </cell>
          <cell r="DW147">
            <v>5.4161508579545092</v>
          </cell>
          <cell r="DX147">
            <v>4.3394680185310124</v>
          </cell>
          <cell r="DY147">
            <v>11.818178558167556</v>
          </cell>
          <cell r="DZ147">
            <v>3.629478923802044</v>
          </cell>
          <cell r="EA147">
            <v>4.4649290385195508</v>
          </cell>
          <cell r="EB147">
            <v>4.5804553363012159</v>
          </cell>
          <cell r="EC147">
            <v>4.2076080674526102</v>
          </cell>
          <cell r="ED147">
            <v>8.6391906231528939</v>
          </cell>
          <cell r="EE147">
            <v>6.379950854193984</v>
          </cell>
          <cell r="EF147">
            <v>8.1862601008560514</v>
          </cell>
          <cell r="EG147">
            <v>5.3229278344966762</v>
          </cell>
          <cell r="EH147">
            <v>5.6281970874059386</v>
          </cell>
          <cell r="EI147">
            <v>5.94794024817379</v>
          </cell>
          <cell r="EJ147">
            <v>5.076576974292534</v>
          </cell>
          <cell r="EK147">
            <v>9.7973869917325942</v>
          </cell>
          <cell r="EL147">
            <v>7.6450718955970993</v>
          </cell>
          <cell r="EM147">
            <v>14.577569231443313</v>
          </cell>
          <cell r="EN147">
            <v>9.1774739199846813</v>
          </cell>
          <cell r="EO147">
            <v>4.412038318074968</v>
          </cell>
          <cell r="EP147">
            <v>4.5048866590214169</v>
          </cell>
          <cell r="EQ147">
            <v>4.3964993790595539</v>
          </cell>
          <cell r="ER147">
            <v>4.9759241410685409</v>
          </cell>
          <cell r="ES147">
            <v>4.7991612948278854</v>
          </cell>
          <cell r="ET147">
            <v>4.5790480884980767</v>
          </cell>
          <cell r="EU147">
            <v>0.74738864009321271</v>
          </cell>
          <cell r="EV147">
            <v>1.2883016164155581</v>
          </cell>
          <cell r="EW147">
            <v>1.2195183990732397</v>
          </cell>
          <cell r="EX147">
            <v>2.5856255276677627</v>
          </cell>
          <cell r="EY147">
            <v>3.9971758086594336</v>
          </cell>
          <cell r="EZ147">
            <v>1.6349635051068576</v>
          </cell>
          <cell r="FA147">
            <v>2.8747169925032701</v>
          </cell>
          <cell r="FB147">
            <v>2.623799944537299</v>
          </cell>
          <cell r="FC147">
            <v>4.5243895659197548</v>
          </cell>
          <cell r="FD147">
            <v>1.8423420982784791</v>
          </cell>
          <cell r="FE147">
            <v>3.5427475911765729</v>
          </cell>
          <cell r="FF147">
            <v>1.8561873149610113</v>
          </cell>
          <cell r="FG147">
            <v>2.788302993510293</v>
          </cell>
          <cell r="FH147">
            <v>4.3684184316632901</v>
          </cell>
          <cell r="FI147">
            <v>5.558228620803888</v>
          </cell>
          <cell r="FJ147">
            <v>3.262230911988361</v>
          </cell>
          <cell r="FK147">
            <v>7.174826643908327</v>
          </cell>
          <cell r="FL147">
            <v>2.7398330051414543</v>
          </cell>
          <cell r="FM147">
            <v>3.9963411537410414</v>
          </cell>
          <cell r="FN147">
            <v>3.5296920202347462</v>
          </cell>
          <cell r="FO147">
            <v>4.3070589604027285</v>
          </cell>
          <cell r="FP147">
            <v>2.8136246992529657</v>
          </cell>
          <cell r="FQ147">
            <v>2.8191922824902949</v>
          </cell>
          <cell r="FR147">
            <v>3.5959473661376986</v>
          </cell>
          <cell r="FS147">
            <v>2.8614235708726223</v>
          </cell>
          <cell r="FT147">
            <v>4.2811838456364368</v>
          </cell>
          <cell r="FU147">
            <v>5.8741066787279985</v>
          </cell>
          <cell r="GW147">
            <v>19.650490004646063</v>
          </cell>
          <cell r="GX147">
            <v>13.839198751294147</v>
          </cell>
          <cell r="GY147">
            <v>37.425959703230802</v>
          </cell>
          <cell r="GZ147">
            <v>49.969448083742833</v>
          </cell>
          <cell r="HA147">
            <v>54.663023326373356</v>
          </cell>
          <cell r="HB147">
            <v>68.638744930364581</v>
          </cell>
          <cell r="HC147">
            <v>63.805079457830857</v>
          </cell>
          <cell r="HD147">
            <v>65.560204273287738</v>
          </cell>
          <cell r="HE147">
            <v>79.531081887309327</v>
          </cell>
          <cell r="HF147">
            <v>65.506289227585327</v>
          </cell>
          <cell r="HG147">
            <v>85.989135245098709</v>
          </cell>
          <cell r="HH147">
            <v>46.683041792444328</v>
          </cell>
          <cell r="HI147">
            <v>42.051154614357408</v>
          </cell>
        </row>
        <row r="149">
          <cell r="C149">
            <v>4609.8712436301985</v>
          </cell>
          <cell r="D149">
            <v>4646.2384527619215</v>
          </cell>
          <cell r="E149">
            <v>-36.36720913172303</v>
          </cell>
          <cell r="F149">
            <v>-7.8272369146497028E-3</v>
          </cell>
          <cell r="H149">
            <v>4398.5687629368649</v>
          </cell>
          <cell r="I149">
            <v>247.66968982505659</v>
          </cell>
          <cell r="J149">
            <v>5.6306881436517749E-2</v>
          </cell>
          <cell r="L149">
            <v>310.61040000000003</v>
          </cell>
          <cell r="M149">
            <v>224.18984800000001</v>
          </cell>
          <cell r="N149">
            <v>308.85043100000001</v>
          </cell>
          <cell r="O149">
            <v>296.87468824257655</v>
          </cell>
          <cell r="P149">
            <v>294.50964373167949</v>
          </cell>
          <cell r="Q149">
            <v>308.74792257780359</v>
          </cell>
          <cell r="R149">
            <v>346.84232048153132</v>
          </cell>
          <cell r="S149">
            <v>328.23030026294879</v>
          </cell>
          <cell r="T149">
            <v>298.63814496805901</v>
          </cell>
          <cell r="U149">
            <v>353.18963309977988</v>
          </cell>
          <cell r="V149">
            <v>284.80061091568484</v>
          </cell>
          <cell r="W149">
            <v>349.45258125577686</v>
          </cell>
          <cell r="X149">
            <v>308.91886449760995</v>
          </cell>
          <cell r="Y149">
            <v>255.83199716249325</v>
          </cell>
          <cell r="Z149">
            <v>351.27215820286006</v>
          </cell>
          <cell r="AA149">
            <v>318.98283722142224</v>
          </cell>
          <cell r="AB149">
            <v>370.02670163034668</v>
          </cell>
          <cell r="AC149">
            <v>314.83551914836255</v>
          </cell>
          <cell r="AD149">
            <v>361.48820085614335</v>
          </cell>
          <cell r="AE149">
            <v>378.08487961252388</v>
          </cell>
          <cell r="AF149">
            <v>304.57602268804999</v>
          </cell>
          <cell r="AG149">
            <v>365.65699417872656</v>
          </cell>
          <cell r="AH149">
            <v>250.99624442303602</v>
          </cell>
          <cell r="AI149">
            <v>323.72867122798584</v>
          </cell>
          <cell r="AJ149">
            <v>319.20366049774685</v>
          </cell>
          <cell r="AK149">
            <v>231.68717536145556</v>
          </cell>
          <cell r="AL149">
            <v>333.58633935446204</v>
          </cell>
          <cell r="AM149">
            <v>298.12866645306656</v>
          </cell>
          <cell r="AN149">
            <v>337.12126915234586</v>
          </cell>
          <cell r="AO149">
            <v>325.84380292477687</v>
          </cell>
          <cell r="AP149">
            <v>328.96528151332603</v>
          </cell>
          <cell r="AQ149">
            <v>339.71060528799228</v>
          </cell>
          <cell r="AR149">
            <v>300.28396340025211</v>
          </cell>
          <cell r="AS149">
            <v>315.0871199566497</v>
          </cell>
          <cell r="AT149">
            <v>261.99934932342256</v>
          </cell>
          <cell r="AU149">
            <v>267.08712097473722</v>
          </cell>
          <cell r="AV149">
            <v>297.20855631443021</v>
          </cell>
          <cell r="AW149">
            <v>270.54607532240522</v>
          </cell>
          <cell r="AX149">
            <v>319.00765216318882</v>
          </cell>
          <cell r="AY149">
            <v>324.53549026714632</v>
          </cell>
          <cell r="AZ149">
            <v>439.6335966032392</v>
          </cell>
          <cell r="BA149">
            <v>362.67959127043218</v>
          </cell>
          <cell r="BB149">
            <v>385.66834672512687</v>
          </cell>
          <cell r="BC149">
            <v>350.53818170569627</v>
          </cell>
          <cell r="BD149">
            <v>357.9522848951259</v>
          </cell>
          <cell r="BE149">
            <v>349.55111152909706</v>
          </cell>
          <cell r="BF149">
            <v>301.6049242304158</v>
          </cell>
          <cell r="BG149">
            <v>345.21889971742007</v>
          </cell>
          <cell r="BH149">
            <v>326.21691720844007</v>
          </cell>
          <cell r="BI149">
            <v>261.09921623445268</v>
          </cell>
          <cell r="BJ149">
            <v>344.4871308581545</v>
          </cell>
          <cell r="BK149">
            <v>324.14765982057958</v>
          </cell>
          <cell r="BL149">
            <v>352.20095053176738</v>
          </cell>
          <cell r="BM149">
            <v>324.43605660669306</v>
          </cell>
          <cell r="BN149">
            <v>359.37897336764524</v>
          </cell>
          <cell r="BO149">
            <v>357.82438267700286</v>
          </cell>
          <cell r="BP149">
            <v>339.83314177332761</v>
          </cell>
          <cell r="BQ149">
            <v>352.84441968265531</v>
          </cell>
          <cell r="BR149">
            <v>300.26141885432293</v>
          </cell>
          <cell r="BS149">
            <v>318.31201489827197</v>
          </cell>
          <cell r="BT149">
            <v>313.05992805550255</v>
          </cell>
          <cell r="BU149">
            <v>277.71298462377496</v>
          </cell>
          <cell r="BV149">
            <v>375.80252997930199</v>
          </cell>
          <cell r="BW149">
            <v>313.87822510464991</v>
          </cell>
          <cell r="BX149">
            <v>357.08000564468739</v>
          </cell>
          <cell r="BY149">
            <v>338.27742481064058</v>
          </cell>
          <cell r="BZ149">
            <v>371.24726219497455</v>
          </cell>
          <cell r="CA149">
            <v>343.68602246710043</v>
          </cell>
          <cell r="CB149">
            <v>307.25868320916754</v>
          </cell>
          <cell r="CC149">
            <v>386.18311362672705</v>
          </cell>
          <cell r="CD149">
            <v>275.21813888524724</v>
          </cell>
          <cell r="CE149">
            <v>325.75267694662216</v>
          </cell>
          <cell r="CF149">
            <v>327.9608712531018</v>
          </cell>
          <cell r="CG149">
            <v>236.66325284635343</v>
          </cell>
          <cell r="CH149">
            <v>364.24100179333891</v>
          </cell>
          <cell r="CI149">
            <v>335.01739294239263</v>
          </cell>
          <cell r="CJ149">
            <v>359.37601967083265</v>
          </cell>
          <cell r="CK149">
            <v>362.29770141759911</v>
          </cell>
          <cell r="CL149">
            <v>398.58351137507429</v>
          </cell>
          <cell r="CM149">
            <v>366.2727423236247</v>
          </cell>
          <cell r="CN149">
            <v>338.36435114271467</v>
          </cell>
          <cell r="CO149">
            <v>376.98249011922576</v>
          </cell>
          <cell r="CP149">
            <v>262.97883681885151</v>
          </cell>
          <cell r="CQ149">
            <v>342.55439092036318</v>
          </cell>
          <cell r="CR149">
            <v>318.33572031328544</v>
          </cell>
          <cell r="CS149">
            <v>286.58749065927157</v>
          </cell>
          <cell r="CT149">
            <v>379.34006299170767</v>
          </cell>
          <cell r="CU149">
            <v>347.79450121133209</v>
          </cell>
          <cell r="CV149">
            <v>425.26696199119209</v>
          </cell>
          <cell r="CW149">
            <v>360.37324726543693</v>
          </cell>
          <cell r="CX149">
            <v>409.44548119748953</v>
          </cell>
          <cell r="CY149">
            <v>382.40892918627912</v>
          </cell>
          <cell r="CZ149">
            <v>363.76470086343517</v>
          </cell>
          <cell r="DA149">
            <v>360.45411550094894</v>
          </cell>
          <cell r="DB149">
            <v>273.01169764861794</v>
          </cell>
          <cell r="DC149">
            <v>360.39519065338004</v>
          </cell>
          <cell r="DD149">
            <v>286.95624310601102</v>
          </cell>
          <cell r="DE149">
            <v>268.40996303465738</v>
          </cell>
          <cell r="DF149">
            <v>375.47078397147015</v>
          </cell>
          <cell r="DG149">
            <v>303.25795204406853</v>
          </cell>
          <cell r="DH149">
            <v>418.29622757161064</v>
          </cell>
          <cell r="DI149">
            <v>355.72142245166117</v>
          </cell>
          <cell r="DJ149">
            <v>397.84561693019788</v>
          </cell>
          <cell r="DK149">
            <v>404.484668821551</v>
          </cell>
          <cell r="DL149">
            <v>314.84216808606601</v>
          </cell>
          <cell r="DM149">
            <v>389.94736357450694</v>
          </cell>
          <cell r="DN149">
            <v>262.380638581158</v>
          </cell>
          <cell r="DO149">
            <v>326.68529250319443</v>
          </cell>
          <cell r="DP149">
            <v>311.625662419283</v>
          </cell>
          <cell r="DQ149">
            <v>200.17074975710455</v>
          </cell>
          <cell r="DR149">
            <v>400.61517850874498</v>
          </cell>
          <cell r="DS149">
            <v>353.06549782134704</v>
          </cell>
          <cell r="DT149">
            <v>365.70702986130095</v>
          </cell>
          <cell r="DU149">
            <v>359.96580973582502</v>
          </cell>
          <cell r="DV149">
            <v>396.01001627153903</v>
          </cell>
          <cell r="DW149">
            <v>362.03407280443292</v>
          </cell>
          <cell r="DX149">
            <v>300.13309136791776</v>
          </cell>
          <cell r="DY149">
            <v>353.63613839355315</v>
          </cell>
          <cell r="DZ149">
            <v>296.01023545721472</v>
          </cell>
          <cell r="EA149">
            <v>364.66632235110694</v>
          </cell>
          <cell r="EB149">
            <v>319.58381869862103</v>
          </cell>
          <cell r="EC149">
            <v>231.80392905135488</v>
          </cell>
          <cell r="ED149">
            <v>331.10030264857005</v>
          </cell>
          <cell r="EE149">
            <v>321.26694566720687</v>
          </cell>
          <cell r="EF149">
            <v>402.8734256794603</v>
          </cell>
          <cell r="EG149">
            <v>352.54351935145775</v>
          </cell>
          <cell r="EH149">
            <v>396.1308388591525</v>
          </cell>
          <cell r="EI149">
            <v>390.5155491173582</v>
          </cell>
          <cell r="EJ149">
            <v>331.5990299082232</v>
          </cell>
          <cell r="EK149">
            <v>399.66400475261287</v>
          </cell>
          <cell r="EL149">
            <v>276.26815126924879</v>
          </cell>
          <cell r="EM149">
            <v>337.42539221925836</v>
          </cell>
          <cell r="EN149">
            <v>323.89758895883273</v>
          </cell>
          <cell r="EO149">
            <v>319.73686803748603</v>
          </cell>
          <cell r="EP149">
            <v>328.1124834047796</v>
          </cell>
          <cell r="EQ149">
            <v>410.27243164997162</v>
          </cell>
          <cell r="ER149">
            <v>536.12659702040287</v>
          </cell>
          <cell r="ES149">
            <v>525.36734051613246</v>
          </cell>
          <cell r="ET149">
            <v>503.38030375842544</v>
          </cell>
          <cell r="EU149">
            <v>476.59308116999813</v>
          </cell>
          <cell r="EV149">
            <v>469.23097449061663</v>
          </cell>
          <cell r="EW149">
            <v>505.85109393021924</v>
          </cell>
          <cell r="EX149">
            <v>350.09643739071771</v>
          </cell>
          <cell r="EY149">
            <v>444.54561299689203</v>
          </cell>
          <cell r="EZ149">
            <v>411.81422042649729</v>
          </cell>
          <cell r="FA149">
            <v>339.49337342923781</v>
          </cell>
          <cell r="FB149">
            <v>467.15186506933833</v>
          </cell>
          <cell r="FC149">
            <v>433.20608794285488</v>
          </cell>
          <cell r="FD149">
            <v>543.86754299013933</v>
          </cell>
          <cell r="FE149">
            <v>449.87032858815536</v>
          </cell>
          <cell r="FF149">
            <v>537.9848652085609</v>
          </cell>
          <cell r="FG149">
            <v>509.82492328903629</v>
          </cell>
          <cell r="FH149">
            <v>504.72209657499775</v>
          </cell>
          <cell r="FI149">
            <v>448.30314924310369</v>
          </cell>
          <cell r="FJ149">
            <v>398.37430343931885</v>
          </cell>
          <cell r="FK149">
            <v>371.56769429001292</v>
          </cell>
          <cell r="FL149">
            <v>363.28198743123829</v>
          </cell>
          <cell r="FM149">
            <v>273.58164258663237</v>
          </cell>
          <cell r="FN149">
            <v>458.87501954221284</v>
          </cell>
          <cell r="FO149">
            <v>375.52035448151992</v>
          </cell>
          <cell r="FP149">
            <v>533.46977715660773</v>
          </cell>
          <cell r="FQ149">
            <v>514.26827249926339</v>
          </cell>
          <cell r="FR149">
            <v>484.16670912959921</v>
          </cell>
          <cell r="FS149">
            <v>593.32223481652659</v>
          </cell>
          <cell r="FT149">
            <v>460.9370729367684</v>
          </cell>
          <cell r="FU149">
            <v>552.44817304982985</v>
          </cell>
          <cell r="GW149">
            <v>3704.9365245358399</v>
          </cell>
          <cell r="GX149">
            <v>3904.3990908495607</v>
          </cell>
          <cell r="GY149">
            <v>3658.704354200233</v>
          </cell>
          <cell r="GZ149">
            <v>4104.1447107437243</v>
          </cell>
          <cell r="HA149">
            <v>3961.0422825133128</v>
          </cell>
          <cell r="HB149">
            <v>3985.1569955483965</v>
          </cell>
          <cell r="HC149">
            <v>4071.2925626234728</v>
          </cell>
          <cell r="HD149">
            <v>4267.1780994823766</v>
          </cell>
          <cell r="HE149">
            <v>4104.2983406761523</v>
          </cell>
          <cell r="HF149">
            <v>4063.6398047493703</v>
          </cell>
          <cell r="HG149">
            <v>4090.7749072225247</v>
          </cell>
          <cell r="HH149">
            <v>5193.2108133244747</v>
          </cell>
          <cell r="HI149">
            <v>5416.1804504912534</v>
          </cell>
        </row>
        <row r="150">
          <cell r="C150">
            <v>959.83885335996024</v>
          </cell>
          <cell r="D150">
            <v>939.29601447753021</v>
          </cell>
          <cell r="E150">
            <v>20.542838882430033</v>
          </cell>
          <cell r="F150">
            <v>2.1870463161559019E-2</v>
          </cell>
          <cell r="H150">
            <v>907.33515401185309</v>
          </cell>
          <cell r="I150">
            <v>31.960860465677115</v>
          </cell>
          <cell r="J150">
            <v>3.5224977588887284E-2</v>
          </cell>
          <cell r="L150">
            <v>81.580000000000013</v>
          </cell>
          <cell r="M150">
            <v>55.47999999999999</v>
          </cell>
          <cell r="N150">
            <v>88.700000000000017</v>
          </cell>
          <cell r="O150">
            <v>83.870776229999962</v>
          </cell>
          <cell r="P150">
            <v>75.126310910000001</v>
          </cell>
          <cell r="Q150">
            <v>83.318032650000049</v>
          </cell>
          <cell r="R150">
            <v>99.893629610000005</v>
          </cell>
          <cell r="S150">
            <v>86.645380239999952</v>
          </cell>
          <cell r="T150">
            <v>77.10288805999997</v>
          </cell>
          <cell r="U150">
            <v>102.80035822000002</v>
          </cell>
          <cell r="V150">
            <v>66.703345719999959</v>
          </cell>
          <cell r="W150">
            <v>93.900584327999979</v>
          </cell>
          <cell r="X150">
            <v>81.084091012000073</v>
          </cell>
          <cell r="Y150">
            <v>65.266998023000042</v>
          </cell>
          <cell r="Z150">
            <v>101.90894198799998</v>
          </cell>
          <cell r="AA150">
            <v>81.656689803000148</v>
          </cell>
          <cell r="AB150">
            <v>106.84579538789973</v>
          </cell>
          <cell r="AC150">
            <v>90.179254764000035</v>
          </cell>
          <cell r="AD150">
            <v>110.20052875099992</v>
          </cell>
          <cell r="AE150">
            <v>108.09781024840021</v>
          </cell>
          <cell r="AF150">
            <v>86.175073034299913</v>
          </cell>
          <cell r="AG150">
            <v>108.72324577538004</v>
          </cell>
          <cell r="AH150">
            <v>61.502954127629891</v>
          </cell>
          <cell r="AI150">
            <v>92.517759769830121</v>
          </cell>
          <cell r="AJ150">
            <v>95.155841270330029</v>
          </cell>
          <cell r="AK150">
            <v>67.380829522369993</v>
          </cell>
          <cell r="AL150">
            <v>102.37576363540981</v>
          </cell>
          <cell r="AM150">
            <v>99.834363234999955</v>
          </cell>
          <cell r="AN150">
            <v>101.91328012601019</v>
          </cell>
          <cell r="AO150">
            <v>105.71507577058017</v>
          </cell>
          <cell r="AP150">
            <v>110.59418107829032</v>
          </cell>
          <cell r="AQ150">
            <v>107.80212994690021</v>
          </cell>
          <cell r="AR150">
            <v>88.492359355309816</v>
          </cell>
          <cell r="AS150">
            <v>89.718692473829918</v>
          </cell>
          <cell r="AT150">
            <v>76.300291671139689</v>
          </cell>
          <cell r="AU150">
            <v>80.688812403890182</v>
          </cell>
          <cell r="AV150">
            <v>92.359967604920342</v>
          </cell>
          <cell r="AW150">
            <v>83.380862161010157</v>
          </cell>
          <cell r="AX150">
            <v>104.31133883644983</v>
          </cell>
          <cell r="AY150">
            <v>105.78388251122979</v>
          </cell>
          <cell r="AZ150">
            <v>146.99331765108045</v>
          </cell>
          <cell r="BA150">
            <v>113.70011913779879</v>
          </cell>
          <cell r="BB150">
            <v>129.58234427999912</v>
          </cell>
          <cell r="BC150">
            <v>119.05960275000024</v>
          </cell>
          <cell r="BD150">
            <v>117.58433202999908</v>
          </cell>
          <cell r="BE150">
            <v>120.84057410000034</v>
          </cell>
          <cell r="BF150">
            <v>96.887962224600756</v>
          </cell>
          <cell r="BG150">
            <v>130.8439657081197</v>
          </cell>
          <cell r="BH150">
            <v>102.41227677999888</v>
          </cell>
          <cell r="BI150">
            <v>81.76509137000042</v>
          </cell>
          <cell r="BJ150">
            <v>114.16402605000019</v>
          </cell>
          <cell r="BK150">
            <v>107.76444092999981</v>
          </cell>
          <cell r="BL150">
            <v>114.37790814999937</v>
          </cell>
          <cell r="BM150">
            <v>105.81926693299971</v>
          </cell>
          <cell r="BN150">
            <v>120.55787928999996</v>
          </cell>
          <cell r="BO150">
            <v>122.36624561000011</v>
          </cell>
          <cell r="BP150">
            <v>103.53015692</v>
          </cell>
          <cell r="BQ150">
            <v>119.97274289999953</v>
          </cell>
          <cell r="BR150">
            <v>97.913465880000444</v>
          </cell>
          <cell r="BS150">
            <v>99.534231079998619</v>
          </cell>
          <cell r="BT150">
            <v>89.732947910000206</v>
          </cell>
          <cell r="BU150">
            <v>72.735151860000229</v>
          </cell>
          <cell r="BV150">
            <v>117.3314440000004</v>
          </cell>
          <cell r="BW150">
            <v>102.78305883029896</v>
          </cell>
          <cell r="BX150">
            <v>103.16867379000035</v>
          </cell>
          <cell r="BY150">
            <v>107.2998013000003</v>
          </cell>
          <cell r="BZ150">
            <v>120.6450925500003</v>
          </cell>
          <cell r="CA150">
            <v>110.63335016000011</v>
          </cell>
          <cell r="CB150">
            <v>88.080008000000419</v>
          </cell>
          <cell r="CC150">
            <v>116.05261812000001</v>
          </cell>
          <cell r="CD150">
            <v>78.65962435000003</v>
          </cell>
          <cell r="CE150">
            <v>95.456166199999387</v>
          </cell>
          <cell r="CF150">
            <v>95.774282399999009</v>
          </cell>
          <cell r="CG150">
            <v>66.927543290000045</v>
          </cell>
          <cell r="CH150">
            <v>107.02740900000003</v>
          </cell>
          <cell r="CI150">
            <v>107.79111985999998</v>
          </cell>
          <cell r="CJ150">
            <v>110.27120499999998</v>
          </cell>
          <cell r="CK150">
            <v>104.23224782999895</v>
          </cell>
          <cell r="CL150">
            <v>125.79440064119996</v>
          </cell>
          <cell r="CM150">
            <v>112.07665155000004</v>
          </cell>
          <cell r="CN150">
            <v>95.551952848999008</v>
          </cell>
          <cell r="CO150">
            <v>112.87898277999895</v>
          </cell>
          <cell r="CP150">
            <v>74.806703859999971</v>
          </cell>
          <cell r="CQ150">
            <v>100.78006500999797</v>
          </cell>
          <cell r="CR150">
            <v>90.767486699999012</v>
          </cell>
          <cell r="CS150">
            <v>75.13752199999999</v>
          </cell>
          <cell r="CT150">
            <v>113.82340800999899</v>
          </cell>
          <cell r="CU150">
            <v>97.146830000000023</v>
          </cell>
          <cell r="CV150">
            <v>120.03189530000003</v>
          </cell>
          <cell r="CW150">
            <v>100.33903799999999</v>
          </cell>
          <cell r="CX150">
            <v>118.09207280000004</v>
          </cell>
          <cell r="CY150">
            <v>105.33069843000004</v>
          </cell>
          <cell r="CZ150">
            <v>95.013920259999054</v>
          </cell>
          <cell r="DA150">
            <v>95.738386999999989</v>
          </cell>
          <cell r="DB150">
            <v>60.280601772737015</v>
          </cell>
          <cell r="DC150">
            <v>97.599332839999022</v>
          </cell>
          <cell r="DD150">
            <v>67.945062779998977</v>
          </cell>
          <cell r="DE150">
            <v>68.417430559999985</v>
          </cell>
          <cell r="DF150">
            <v>97.499598839849028</v>
          </cell>
          <cell r="DG150">
            <v>80.462770976000002</v>
          </cell>
          <cell r="DH150">
            <v>109.89446447999961</v>
          </cell>
          <cell r="DI150">
            <v>90.460926513000004</v>
          </cell>
          <cell r="DJ150">
            <v>104.28902949999997</v>
          </cell>
          <cell r="DK150">
            <v>98.974253889999034</v>
          </cell>
          <cell r="DL150">
            <v>71.693667810000079</v>
          </cell>
          <cell r="DM150">
            <v>101.73797653999998</v>
          </cell>
          <cell r="DN150">
            <v>61.213872459999038</v>
          </cell>
          <cell r="DO150">
            <v>85.475126130000405</v>
          </cell>
          <cell r="DP150">
            <v>71.103925550000014</v>
          </cell>
          <cell r="DQ150">
            <v>36.176323373000486</v>
          </cell>
          <cell r="DR150">
            <v>103.39713837899998</v>
          </cell>
          <cell r="DS150">
            <v>93.47401108579902</v>
          </cell>
          <cell r="DT150">
            <v>89.509753999999987</v>
          </cell>
          <cell r="DU150">
            <v>89.93000244599898</v>
          </cell>
          <cell r="DV150">
            <v>104.54689604299898</v>
          </cell>
          <cell r="DW150">
            <v>90.53061702999895</v>
          </cell>
          <cell r="DX150">
            <v>68.17363813199978</v>
          </cell>
          <cell r="DY150">
            <v>82.60829739999906</v>
          </cell>
          <cell r="DZ150">
            <v>70.657754049999994</v>
          </cell>
          <cell r="EA150">
            <v>75.197180100000026</v>
          </cell>
          <cell r="EB150">
            <v>67.131527410000047</v>
          </cell>
          <cell r="EC150">
            <v>44.310825799999975</v>
          </cell>
          <cell r="ED150">
            <v>100.35924045300001</v>
          </cell>
          <cell r="EE150">
            <v>79.45699017000004</v>
          </cell>
          <cell r="EF150">
            <v>96.703102389999003</v>
          </cell>
          <cell r="EG150">
            <v>77.125046819998715</v>
          </cell>
          <cell r="EH150">
            <v>99.96860358999902</v>
          </cell>
          <cell r="EI150">
            <v>86.790711470000019</v>
          </cell>
          <cell r="EJ150">
            <v>62.221782000000019</v>
          </cell>
          <cell r="EK150">
            <v>83.688920999999937</v>
          </cell>
          <cell r="EL150">
            <v>41.276352361000079</v>
          </cell>
          <cell r="EM150">
            <v>68.99766438599903</v>
          </cell>
          <cell r="EN150">
            <v>60.629137699998978</v>
          </cell>
          <cell r="EO150">
            <v>59.017711000000077</v>
          </cell>
          <cell r="EP150">
            <v>64.573912179999979</v>
          </cell>
          <cell r="EQ150">
            <v>84.826480019998996</v>
          </cell>
          <cell r="ER150">
            <v>121.51486738999893</v>
          </cell>
          <cell r="ES150">
            <v>108.14441120999902</v>
          </cell>
          <cell r="ET150">
            <v>113.33141581185822</v>
          </cell>
          <cell r="EU150">
            <v>104.82034575</v>
          </cell>
          <cell r="EV150">
            <v>83.337697889998935</v>
          </cell>
          <cell r="EW150">
            <v>107.13917506000001</v>
          </cell>
          <cell r="EX150">
            <v>55.106896022910007</v>
          </cell>
          <cell r="EY150">
            <v>88.895000595700026</v>
          </cell>
          <cell r="EZ150">
            <v>81.175778802330001</v>
          </cell>
          <cell r="FA150">
            <v>50.769888673940045</v>
          </cell>
          <cell r="FB150">
            <v>99.096751233419013</v>
          </cell>
          <cell r="FC150">
            <v>90.041044539224004</v>
          </cell>
          <cell r="FD150">
            <v>117.60825882302203</v>
          </cell>
          <cell r="FE150">
            <v>87.263554379140032</v>
          </cell>
          <cell r="FF150">
            <v>122.02130287661402</v>
          </cell>
          <cell r="FG150">
            <v>105.76274502604002</v>
          </cell>
          <cell r="FH150">
            <v>89.169314996999049</v>
          </cell>
          <cell r="FI150">
            <v>96.387375126801942</v>
          </cell>
          <cell r="FJ150">
            <v>73.250639046949061</v>
          </cell>
          <cell r="FK150">
            <v>79.129671849061026</v>
          </cell>
          <cell r="FL150">
            <v>78.26374155000002</v>
          </cell>
          <cell r="FM150">
            <v>39.075495426110024</v>
          </cell>
          <cell r="FN150">
            <v>105.49054557486403</v>
          </cell>
          <cell r="FO150">
            <v>88.846574559999965</v>
          </cell>
          <cell r="FP150">
            <v>118.86694378593302</v>
          </cell>
          <cell r="FQ150">
            <v>112.34048338329103</v>
          </cell>
          <cell r="FR150">
            <v>101.138045907199</v>
          </cell>
          <cell r="FS150">
            <v>123.03549791490099</v>
          </cell>
          <cell r="FT150">
            <v>79.40172396686205</v>
          </cell>
          <cell r="FU150">
            <v>113.37980129079995</v>
          </cell>
          <cell r="GW150">
            <v>995.12130596799966</v>
          </cell>
          <cell r="GX150">
            <v>1094.15914268444</v>
          </cell>
          <cell r="GY150">
            <v>1125.9716204890601</v>
          </cell>
          <cell r="GZ150">
            <v>1361.3282689952086</v>
          </cell>
          <cell r="HA150">
            <v>1290.1777318929969</v>
          </cell>
          <cell r="HB150">
            <v>1202.5779370703008</v>
          </cell>
          <cell r="HC150">
            <v>1213.9125640701939</v>
          </cell>
          <cell r="HD150">
            <v>1169.3011931127332</v>
          </cell>
          <cell r="HE150">
            <v>1038.0641804788461</v>
          </cell>
          <cell r="HF150">
            <v>975.30553758879523</v>
          </cell>
          <cell r="HG150">
            <v>908.03076784999598</v>
          </cell>
          <cell r="HH150">
            <v>1051.3370506304632</v>
          </cell>
          <cell r="HI150">
            <v>1091.6763253735403</v>
          </cell>
        </row>
        <row r="151">
          <cell r="C151">
            <v>1339.245320324266</v>
          </cell>
          <cell r="D151">
            <v>1293.2852501665523</v>
          </cell>
          <cell r="E151">
            <v>45.960070157713744</v>
          </cell>
          <cell r="F151">
            <v>3.5537457921054075E-2</v>
          </cell>
          <cell r="H151">
            <v>1188.6797819498402</v>
          </cell>
          <cell r="I151">
            <v>104.6054682167121</v>
          </cell>
          <cell r="J151">
            <v>8.8001385911623278E-2</v>
          </cell>
          <cell r="L151">
            <v>115.75039999999998</v>
          </cell>
          <cell r="M151">
            <v>90.139848000000001</v>
          </cell>
          <cell r="N151">
            <v>110.63043099999999</v>
          </cell>
          <cell r="O151">
            <v>105.37731799999997</v>
          </cell>
          <cell r="P151">
            <v>107.20042999999998</v>
          </cell>
          <cell r="Q151">
            <v>105.08146088650003</v>
          </cell>
          <cell r="R151">
            <v>119.33817400000015</v>
          </cell>
          <cell r="S151">
            <v>118.99769998550005</v>
          </cell>
          <cell r="T151">
            <v>110.32023100000001</v>
          </cell>
          <cell r="U151">
            <v>122.15975784100002</v>
          </cell>
          <cell r="V151">
            <v>99.618306825000019</v>
          </cell>
          <cell r="W151">
            <v>121.733474</v>
          </cell>
          <cell r="X151">
            <v>110.93803399999999</v>
          </cell>
          <cell r="Y151">
            <v>93.520021999999983</v>
          </cell>
          <cell r="Z151">
            <v>117.204116</v>
          </cell>
          <cell r="AA151">
            <v>117.63883477763335</v>
          </cell>
          <cell r="AB151">
            <v>129.84285664344299</v>
          </cell>
          <cell r="AC151">
            <v>105.42147800000001</v>
          </cell>
          <cell r="AD151">
            <v>124.25892599999997</v>
          </cell>
          <cell r="AE151">
            <v>130.15319299999996</v>
          </cell>
          <cell r="AF151">
            <v>108.33116699999997</v>
          </cell>
          <cell r="AG151">
            <v>128.00576800000007</v>
          </cell>
          <cell r="AH151">
            <v>96.551650999999993</v>
          </cell>
          <cell r="AI151">
            <v>123.23757100000006</v>
          </cell>
          <cell r="AJ151">
            <v>115.36339491495144</v>
          </cell>
          <cell r="AK151">
            <v>87.030329225365108</v>
          </cell>
          <cell r="AL151">
            <v>121.09787329087928</v>
          </cell>
          <cell r="AM151">
            <v>97.293725041417247</v>
          </cell>
          <cell r="AN151">
            <v>113.47640351337211</v>
          </cell>
          <cell r="AO151">
            <v>106.54607526337966</v>
          </cell>
          <cell r="AP151">
            <v>108.60123586662775</v>
          </cell>
          <cell r="AQ151">
            <v>112.03949288772264</v>
          </cell>
          <cell r="AR151">
            <v>103.73271007989894</v>
          </cell>
          <cell r="AS151">
            <v>109.57256683118317</v>
          </cell>
          <cell r="AT151">
            <v>90.729071655761345</v>
          </cell>
          <cell r="AU151">
            <v>89.539910250457922</v>
          </cell>
          <cell r="AV151">
            <v>92.151163761648746</v>
          </cell>
          <cell r="AW151">
            <v>93.273524898394271</v>
          </cell>
          <cell r="AX151">
            <v>104.02968514833259</v>
          </cell>
          <cell r="AY151">
            <v>104.74219092442789</v>
          </cell>
          <cell r="AZ151">
            <v>139.22618553106159</v>
          </cell>
          <cell r="BA151">
            <v>114.62221320321277</v>
          </cell>
          <cell r="BB151">
            <v>118.36354228190567</v>
          </cell>
          <cell r="BC151">
            <v>110.58210011382567</v>
          </cell>
          <cell r="BD151">
            <v>111.32403910576591</v>
          </cell>
          <cell r="BE151">
            <v>110.82429476010901</v>
          </cell>
          <cell r="BF151">
            <v>91.992619111207034</v>
          </cell>
          <cell r="BG151">
            <v>95.692829990604423</v>
          </cell>
          <cell r="BH151">
            <v>106.41894309288389</v>
          </cell>
          <cell r="BI151">
            <v>86.268093742000218</v>
          </cell>
          <cell r="BJ151">
            <v>111.33204475000019</v>
          </cell>
          <cell r="BK151">
            <v>104.31310192000021</v>
          </cell>
          <cell r="BL151">
            <v>113.7244487500007</v>
          </cell>
          <cell r="BM151">
            <v>103.5566765199996</v>
          </cell>
          <cell r="BN151">
            <v>111.45690918000054</v>
          </cell>
          <cell r="BO151">
            <v>109.96287561999992</v>
          </cell>
          <cell r="BP151">
            <v>112.52116660000007</v>
          </cell>
          <cell r="BQ151">
            <v>110.96610557999969</v>
          </cell>
          <cell r="BR151">
            <v>92.265718400000651</v>
          </cell>
          <cell r="BS151">
            <v>99.894010380000793</v>
          </cell>
          <cell r="BT151">
            <v>101.24440802999993</v>
          </cell>
          <cell r="BU151">
            <v>118.60746432999926</v>
          </cell>
          <cell r="BV151">
            <v>114.9789189509404</v>
          </cell>
          <cell r="BW151">
            <v>99.57792635529114</v>
          </cell>
          <cell r="BX151">
            <v>121.09826725136224</v>
          </cell>
          <cell r="BY151">
            <v>107.06589938938765</v>
          </cell>
          <cell r="BZ151">
            <v>113.56967360623622</v>
          </cell>
          <cell r="CA151">
            <v>105.29816950096802</v>
          </cell>
          <cell r="CB151">
            <v>101.72776664069511</v>
          </cell>
          <cell r="CC151">
            <v>127.611400083695</v>
          </cell>
          <cell r="CD151">
            <v>84.848214638790239</v>
          </cell>
          <cell r="CE151">
            <v>100.99432390170574</v>
          </cell>
          <cell r="CF151">
            <v>105.91633227133801</v>
          </cell>
          <cell r="CG151">
            <v>80.186191440859375</v>
          </cell>
          <cell r="CH151">
            <v>120.21822022907003</v>
          </cell>
          <cell r="CI151">
            <v>106.32172391073505</v>
          </cell>
          <cell r="CJ151">
            <v>114.80663246176601</v>
          </cell>
          <cell r="CK151">
            <v>120.64983165780347</v>
          </cell>
          <cell r="CL151">
            <v>125.82825041639211</v>
          </cell>
          <cell r="CM151">
            <v>118.67095925455794</v>
          </cell>
          <cell r="CN151">
            <v>110.18651943926744</v>
          </cell>
          <cell r="CO151">
            <v>123.15980486353288</v>
          </cell>
          <cell r="CP151">
            <v>80.24462146834145</v>
          </cell>
          <cell r="CQ151">
            <v>111.13472822370898</v>
          </cell>
          <cell r="CR151">
            <v>109.41868553791693</v>
          </cell>
          <cell r="CS151">
            <v>94.454264610530117</v>
          </cell>
          <cell r="CT151">
            <v>121.55617358947592</v>
          </cell>
          <cell r="CU151">
            <v>110.82282164178974</v>
          </cell>
          <cell r="CV151">
            <v>148.01973098151649</v>
          </cell>
          <cell r="CW151">
            <v>125.19228330944321</v>
          </cell>
          <cell r="CX151">
            <v>133.5620812880951</v>
          </cell>
          <cell r="CY151">
            <v>126.98721433943803</v>
          </cell>
          <cell r="CZ151">
            <v>123.45624292078907</v>
          </cell>
          <cell r="DA151">
            <v>118.93393110979997</v>
          </cell>
          <cell r="DB151">
            <v>93.570958317154975</v>
          </cell>
          <cell r="DC151">
            <v>118.36486492678699</v>
          </cell>
          <cell r="DD151">
            <v>91.593283884930997</v>
          </cell>
          <cell r="DE151">
            <v>85.388745610565365</v>
          </cell>
          <cell r="DF151">
            <v>117.43035117748713</v>
          </cell>
          <cell r="DG151">
            <v>91.432521777757472</v>
          </cell>
          <cell r="DH151">
            <v>139.21248631835499</v>
          </cell>
          <cell r="DI151">
            <v>118.44776898215616</v>
          </cell>
          <cell r="DJ151">
            <v>133.63872016418185</v>
          </cell>
          <cell r="DK151">
            <v>139.382527464784</v>
          </cell>
          <cell r="DL151">
            <v>108.39337849361993</v>
          </cell>
          <cell r="DM151">
            <v>122.61778069075092</v>
          </cell>
          <cell r="DN151">
            <v>85.193954414822997</v>
          </cell>
          <cell r="DO151">
            <v>95.087546408825006</v>
          </cell>
          <cell r="DP151">
            <v>101.644864572046</v>
          </cell>
          <cell r="DQ151">
            <v>62.280928592596069</v>
          </cell>
          <cell r="DR151">
            <v>138.837757215333</v>
          </cell>
          <cell r="DS151">
            <v>105.01150439578601</v>
          </cell>
          <cell r="DT151">
            <v>112.13192509999999</v>
          </cell>
          <cell r="DU151">
            <v>107.42149493896198</v>
          </cell>
          <cell r="DV151">
            <v>114.88781869400901</v>
          </cell>
          <cell r="DW151">
            <v>108.06527150090301</v>
          </cell>
          <cell r="DX151">
            <v>81.79949473937603</v>
          </cell>
          <cell r="DY151">
            <v>106.82678228232601</v>
          </cell>
          <cell r="DZ151">
            <v>81.1885529163809</v>
          </cell>
          <cell r="EA151">
            <v>85.946666365108513</v>
          </cell>
          <cell r="EB151">
            <v>86.212392265475955</v>
          </cell>
          <cell r="EC151">
            <v>69.360894358078895</v>
          </cell>
          <cell r="ED151">
            <v>108.95736730533503</v>
          </cell>
          <cell r="EE151">
            <v>81.480642836250809</v>
          </cell>
          <cell r="EF151">
            <v>120.22001709339901</v>
          </cell>
          <cell r="EG151">
            <v>103.75735419177602</v>
          </cell>
          <cell r="EH151">
            <v>117.41777045191407</v>
          </cell>
          <cell r="EI151">
            <v>110.30675824428999</v>
          </cell>
          <cell r="EJ151">
            <v>92.263198745011209</v>
          </cell>
          <cell r="EK151">
            <v>113.35916490972204</v>
          </cell>
          <cell r="EL151">
            <v>78.096219100677047</v>
          </cell>
          <cell r="EM151">
            <v>85.250988516000291</v>
          </cell>
          <cell r="EN151">
            <v>88.065218960268169</v>
          </cell>
          <cell r="EO151">
            <v>88.449766240996553</v>
          </cell>
          <cell r="EP151">
            <v>88.640529609214639</v>
          </cell>
          <cell r="EQ151">
            <v>110.54174036635902</v>
          </cell>
          <cell r="ER151">
            <v>152.05499288064493</v>
          </cell>
          <cell r="ES151">
            <v>149.30659599999996</v>
          </cell>
          <cell r="ET151">
            <v>126.13088708172074</v>
          </cell>
          <cell r="EU151">
            <v>124.42733368274412</v>
          </cell>
          <cell r="EV151">
            <v>125.22269658340565</v>
          </cell>
          <cell r="EW151">
            <v>135.84002054448644</v>
          </cell>
          <cell r="EX151">
            <v>82.452223713719093</v>
          </cell>
          <cell r="EY151">
            <v>121.37853358073255</v>
          </cell>
          <cell r="EZ151">
            <v>105.55564470353517</v>
          </cell>
          <cell r="FA151">
            <v>92.224950756618227</v>
          </cell>
          <cell r="FB151">
            <v>129.67045122868751</v>
          </cell>
          <cell r="FC151">
            <v>118.47169508214813</v>
          </cell>
          <cell r="FD151">
            <v>159.22472369857451</v>
          </cell>
          <cell r="FE151">
            <v>117.72787819901532</v>
          </cell>
          <cell r="FF151">
            <v>154.76913050157293</v>
          </cell>
          <cell r="FG151">
            <v>139.47264227760024</v>
          </cell>
          <cell r="FH151">
            <v>150.63614811999969</v>
          </cell>
          <cell r="FI151">
            <v>125.5319855988007</v>
          </cell>
          <cell r="FJ151">
            <v>118.42807298587377</v>
          </cell>
          <cell r="FK151">
            <v>106.47466426889991</v>
          </cell>
          <cell r="FL151">
            <v>109.03427212080032</v>
          </cell>
          <cell r="FM151">
            <v>79.232677877399624</v>
          </cell>
          <cell r="FN151">
            <v>148.04634454879982</v>
          </cell>
          <cell r="FO151">
            <v>99.870582505634957</v>
          </cell>
          <cell r="FP151">
            <v>171.21359662330076</v>
          </cell>
          <cell r="FQ151">
            <v>146.4690964495004</v>
          </cell>
          <cell r="FR151">
            <v>139.74608082109927</v>
          </cell>
          <cell r="FS151">
            <v>164.76706106362968</v>
          </cell>
          <cell r="FT151">
            <v>127.18648231410134</v>
          </cell>
          <cell r="FU151">
            <v>153.67912599999983</v>
          </cell>
          <cell r="GW151">
            <v>1326.3475315380001</v>
          </cell>
          <cell r="GX151">
            <v>1385.1036174210763</v>
          </cell>
          <cell r="GY151">
            <v>1255.0227888210165</v>
          </cell>
          <cell r="GZ151">
            <v>1286.8243888304955</v>
          </cell>
          <cell r="HA151">
            <v>1262.6800945348866</v>
          </cell>
          <cell r="HB151">
            <v>1296.6224326790709</v>
          </cell>
          <cell r="HC151">
            <v>1317.3238156373727</v>
          </cell>
          <cell r="HD151">
            <v>1424.3392525727365</v>
          </cell>
          <cell r="HE151">
            <v>1327.8190653882366</v>
          </cell>
          <cell r="HF151">
            <v>1206.0430613128267</v>
          </cell>
          <cell r="HG151">
            <v>1166.6827680179304</v>
          </cell>
          <cell r="HH151">
            <v>1392.510539244292</v>
          </cell>
          <cell r="HI151">
            <v>1518.1879874213259</v>
          </cell>
        </row>
        <row r="152">
          <cell r="C152">
            <v>2310.7870699459727</v>
          </cell>
          <cell r="D152">
            <v>2413.6571881178393</v>
          </cell>
          <cell r="E152">
            <v>-102.87011817186658</v>
          </cell>
          <cell r="F152">
            <v>-4.2620020224199404E-2</v>
          </cell>
          <cell r="H152">
            <v>2302.553826975171</v>
          </cell>
          <cell r="I152">
            <v>111.10336114266829</v>
          </cell>
          <cell r="J152">
            <v>4.8252231865790099E-2</v>
          </cell>
          <cell r="L152">
            <v>113.28</v>
          </cell>
          <cell r="M152">
            <v>78.570000000000022</v>
          </cell>
          <cell r="N152">
            <v>109.52</v>
          </cell>
          <cell r="O152">
            <v>107.62659401257659</v>
          </cell>
          <cell r="P152">
            <v>112.18290282167948</v>
          </cell>
          <cell r="Q152">
            <v>120.34842904130355</v>
          </cell>
          <cell r="R152">
            <v>127.61051687153116</v>
          </cell>
          <cell r="S152">
            <v>122.58722003744879</v>
          </cell>
          <cell r="T152">
            <v>111.21502590805903</v>
          </cell>
          <cell r="U152">
            <v>128.22951703877985</v>
          </cell>
          <cell r="V152">
            <v>118.47895837068484</v>
          </cell>
          <cell r="W152">
            <v>133.81852292777688</v>
          </cell>
          <cell r="X152">
            <v>116.89673948560988</v>
          </cell>
          <cell r="Y152">
            <v>97.044977139493227</v>
          </cell>
          <cell r="Z152">
            <v>132.1591002148601</v>
          </cell>
          <cell r="AA152">
            <v>119.68731264078875</v>
          </cell>
          <cell r="AB152">
            <v>133.33804959900397</v>
          </cell>
          <cell r="AC152">
            <v>119.23478638436254</v>
          </cell>
          <cell r="AD152">
            <v>127.02874610514345</v>
          </cell>
          <cell r="AE152">
            <v>139.83387636412368</v>
          </cell>
          <cell r="AF152">
            <v>110.06978265375014</v>
          </cell>
          <cell r="AG152">
            <v>128.92798040334645</v>
          </cell>
          <cell r="AH152">
            <v>92.941639295406134</v>
          </cell>
          <cell r="AI152">
            <v>107.97334045815569</v>
          </cell>
          <cell r="AJ152">
            <v>108.68442431246538</v>
          </cell>
          <cell r="AK152">
            <v>77.276016613720458</v>
          </cell>
          <cell r="AL152">
            <v>110.11270242817295</v>
          </cell>
          <cell r="AM152">
            <v>101.00057817664933</v>
          </cell>
          <cell r="AN152">
            <v>121.73158551296356</v>
          </cell>
          <cell r="AO152">
            <v>113.58265189081703</v>
          </cell>
          <cell r="AP152">
            <v>109.76986456840797</v>
          </cell>
          <cell r="AQ152">
            <v>119.86898245336943</v>
          </cell>
          <cell r="AR152">
            <v>108.05889396504332</v>
          </cell>
          <cell r="AS152">
            <v>115.79586065163662</v>
          </cell>
          <cell r="AT152">
            <v>94.96998599652153</v>
          </cell>
          <cell r="AU152">
            <v>96.858398320389114</v>
          </cell>
          <cell r="AV152">
            <v>112.69742494786115</v>
          </cell>
          <cell r="AW152">
            <v>93.891688263000788</v>
          </cell>
          <cell r="AX152">
            <v>110.66662817840643</v>
          </cell>
          <cell r="AY152">
            <v>114.00941683148864</v>
          </cell>
          <cell r="AZ152">
            <v>153.41409342109719</v>
          </cell>
          <cell r="BA152">
            <v>134.3572589294206</v>
          </cell>
          <cell r="BB152">
            <v>137.72246016322211</v>
          </cell>
          <cell r="BC152">
            <v>120.89647884187039</v>
          </cell>
          <cell r="BD152">
            <v>129.04391375936092</v>
          </cell>
          <cell r="BE152">
            <v>117.88624266898773</v>
          </cell>
          <cell r="BF152">
            <v>112.72434289460799</v>
          </cell>
          <cell r="BG152">
            <v>118.68210401869598</v>
          </cell>
          <cell r="BH152">
            <v>117.3856973355573</v>
          </cell>
          <cell r="BI152">
            <v>93.066031122452074</v>
          </cell>
          <cell r="BJ152">
            <v>118.99106005815409</v>
          </cell>
          <cell r="BK152">
            <v>112.07011697057956</v>
          </cell>
          <cell r="BL152">
            <v>124.0985936317673</v>
          </cell>
          <cell r="BM152">
            <v>115.06011315369375</v>
          </cell>
          <cell r="BN152">
            <v>127.36418489764475</v>
          </cell>
          <cell r="BO152">
            <v>125.49526144700283</v>
          </cell>
          <cell r="BP152">
            <v>123.78181825332754</v>
          </cell>
          <cell r="BQ152">
            <v>121.90557120265609</v>
          </cell>
          <cell r="BR152">
            <v>110.08223457432183</v>
          </cell>
          <cell r="BS152">
            <v>118.88377343827253</v>
          </cell>
          <cell r="BT152">
            <v>122.08257211550242</v>
          </cell>
          <cell r="BU152">
            <v>86.370368433775468</v>
          </cell>
          <cell r="BV152">
            <v>143.49216702836117</v>
          </cell>
          <cell r="BW152">
            <v>111.51723991905985</v>
          </cell>
          <cell r="BX152">
            <v>132.81306460332479</v>
          </cell>
          <cell r="BY152">
            <v>123.91172412125263</v>
          </cell>
          <cell r="BZ152">
            <v>137.03249603873803</v>
          </cell>
          <cell r="CA152">
            <v>127.75450280613228</v>
          </cell>
          <cell r="CB152">
            <v>117.45090856847202</v>
          </cell>
          <cell r="CC152">
            <v>142.51909542303207</v>
          </cell>
          <cell r="CD152">
            <v>111.71029989645697</v>
          </cell>
          <cell r="CE152">
            <v>129.302186844917</v>
          </cell>
          <cell r="CF152">
            <v>126.27025658176478</v>
          </cell>
          <cell r="CG152">
            <v>89.54951811549401</v>
          </cell>
          <cell r="CH152">
            <v>136.99537256426888</v>
          </cell>
          <cell r="CI152">
            <v>120.90454917165761</v>
          </cell>
          <cell r="CJ152">
            <v>134.29818220906668</v>
          </cell>
          <cell r="CK152">
            <v>137.41562192979666</v>
          </cell>
          <cell r="CL152">
            <v>146.96086031748226</v>
          </cell>
          <cell r="CM152">
            <v>135.52513151906669</v>
          </cell>
          <cell r="CN152">
            <v>132.62587885444819</v>
          </cell>
          <cell r="CO152">
            <v>140.94370247569395</v>
          </cell>
          <cell r="CP152">
            <v>107.92751149051006</v>
          </cell>
          <cell r="CQ152">
            <v>130.63959768665623</v>
          </cell>
          <cell r="CR152">
            <v>118.14954807536949</v>
          </cell>
          <cell r="CS152">
            <v>116.99570404874143</v>
          </cell>
          <cell r="CT152">
            <v>143.96048139223274</v>
          </cell>
          <cell r="CU152">
            <v>139.82484956954232</v>
          </cell>
          <cell r="CV152">
            <v>157.21533570967557</v>
          </cell>
          <cell r="CW152">
            <v>134.8419259559937</v>
          </cell>
          <cell r="CX152">
            <v>157.79132710939439</v>
          </cell>
          <cell r="CY152">
            <v>150.09101641684109</v>
          </cell>
          <cell r="CZ152">
            <v>145.29453768264705</v>
          </cell>
          <cell r="DA152">
            <v>145.78179739114898</v>
          </cell>
          <cell r="DB152">
            <v>119.16013755872595</v>
          </cell>
          <cell r="DC152">
            <v>144.430992886594</v>
          </cell>
          <cell r="DD152">
            <v>127.41789644108101</v>
          </cell>
          <cell r="DE152">
            <v>114.603786864092</v>
          </cell>
          <cell r="DF152">
            <v>160.54083395413403</v>
          </cell>
          <cell r="DG152">
            <v>131.36265929031106</v>
          </cell>
          <cell r="DH152">
            <v>169.18927677325601</v>
          </cell>
          <cell r="DI152">
            <v>146.812726956505</v>
          </cell>
          <cell r="DJ152">
            <v>159.91786726601606</v>
          </cell>
          <cell r="DK152">
            <v>166.12788746676796</v>
          </cell>
          <cell r="DL152">
            <v>134.755121782446</v>
          </cell>
          <cell r="DM152">
            <v>165.59160634375604</v>
          </cell>
          <cell r="DN152">
            <v>115.97281170633596</v>
          </cell>
          <cell r="DO152">
            <v>146.12261996436905</v>
          </cell>
          <cell r="DP152">
            <v>138.87687229723699</v>
          </cell>
          <cell r="DQ152">
            <v>101.71349779150799</v>
          </cell>
          <cell r="DR152">
            <v>158.38028291441199</v>
          </cell>
          <cell r="DS152">
            <v>154.57998233976201</v>
          </cell>
          <cell r="DT152">
            <v>164.06535076130098</v>
          </cell>
          <cell r="DU152">
            <v>162.61431235086405</v>
          </cell>
          <cell r="DV152">
            <v>176.57530153453104</v>
          </cell>
          <cell r="DW152">
            <v>163.43818427353096</v>
          </cell>
          <cell r="DX152">
            <v>150.15995849654195</v>
          </cell>
          <cell r="DY152">
            <v>164.20105871122809</v>
          </cell>
          <cell r="DZ152">
            <v>144.16392849083383</v>
          </cell>
          <cell r="EA152">
            <v>203.52247588599843</v>
          </cell>
          <cell r="EB152">
            <v>166.23989902314503</v>
          </cell>
          <cell r="EC152">
            <v>118.13220889327602</v>
          </cell>
          <cell r="ED152">
            <v>121.78369489023498</v>
          </cell>
          <cell r="EE152">
            <v>160.32931266095605</v>
          </cell>
          <cell r="EF152">
            <v>185.95030619606229</v>
          </cell>
          <cell r="EG152">
            <v>171.66111833968301</v>
          </cell>
          <cell r="EH152">
            <v>178.74446481723942</v>
          </cell>
          <cell r="EI152">
            <v>193.41807940306819</v>
          </cell>
          <cell r="EJ152">
            <v>177.11404916321197</v>
          </cell>
          <cell r="EK152">
            <v>202.61591884289089</v>
          </cell>
          <cell r="EL152">
            <v>156.89557980757166</v>
          </cell>
          <cell r="EM152">
            <v>183.17673931725901</v>
          </cell>
          <cell r="EN152">
            <v>175.20323229856558</v>
          </cell>
          <cell r="EO152">
            <v>172.26939079648938</v>
          </cell>
          <cell r="EP152">
            <v>174.89804161556501</v>
          </cell>
          <cell r="EQ152">
            <v>214.90421126361358</v>
          </cell>
          <cell r="ER152">
            <v>262.55673674975907</v>
          </cell>
          <cell r="ES152">
            <v>267.91633330613348</v>
          </cell>
          <cell r="ET152">
            <v>263.91800086484648</v>
          </cell>
          <cell r="EU152">
            <v>247.34540173725401</v>
          </cell>
          <cell r="EV152">
            <v>260.67058001721205</v>
          </cell>
          <cell r="EW152">
            <v>262.87189832573279</v>
          </cell>
          <cell r="EX152">
            <v>212.53731765408864</v>
          </cell>
          <cell r="EY152">
            <v>234.27207882045948</v>
          </cell>
          <cell r="EZ152">
            <v>225.08279692063215</v>
          </cell>
          <cell r="FA152">
            <v>196.49853399867953</v>
          </cell>
          <cell r="FB152">
            <v>238.38466260723177</v>
          </cell>
          <cell r="FC152">
            <v>224.69334832148277</v>
          </cell>
          <cell r="FD152">
            <v>267.03456046854285</v>
          </cell>
          <cell r="FE152">
            <v>244.87889601000001</v>
          </cell>
          <cell r="FF152">
            <v>261.1944318303739</v>
          </cell>
          <cell r="FG152">
            <v>264.58953598539603</v>
          </cell>
          <cell r="FH152">
            <v>264.91663345799901</v>
          </cell>
          <cell r="FI152">
            <v>226.38378851750105</v>
          </cell>
          <cell r="FJ152">
            <v>206.69559140649602</v>
          </cell>
          <cell r="FK152">
            <v>185.96335817205198</v>
          </cell>
          <cell r="FL152">
            <v>175.98397376043795</v>
          </cell>
          <cell r="FM152">
            <v>155.27346928312275</v>
          </cell>
          <cell r="FN152">
            <v>205.33812941854899</v>
          </cell>
          <cell r="FO152">
            <v>186.80319741588499</v>
          </cell>
          <cell r="FP152">
            <v>243.38923674737396</v>
          </cell>
          <cell r="FQ152">
            <v>255.45869266647196</v>
          </cell>
          <cell r="FR152">
            <v>243.28258240130094</v>
          </cell>
          <cell r="FS152">
            <v>305.51967583799598</v>
          </cell>
          <cell r="FT152">
            <v>254.34886665580501</v>
          </cell>
          <cell r="FU152">
            <v>285.38924575903002</v>
          </cell>
          <cell r="GW152">
            <v>1383.4676870298404</v>
          </cell>
          <cell r="GX152">
            <v>1425.136330744044</v>
          </cell>
          <cell r="GY152">
            <v>1277.7099448901565</v>
          </cell>
          <cell r="GZ152">
            <v>1455.9920529180199</v>
          </cell>
          <cell r="HA152">
            <v>1408.1844560854295</v>
          </cell>
          <cell r="HB152">
            <v>1485.9566257990246</v>
          </cell>
          <cell r="HC152">
            <v>1540.0561829159062</v>
          </cell>
          <cell r="HD152">
            <v>1673.5376537969066</v>
          </cell>
          <cell r="HE152">
            <v>1738.4150948090701</v>
          </cell>
          <cell r="HF152">
            <v>1882.2912058477484</v>
          </cell>
          <cell r="HG152">
            <v>2016.0613713545986</v>
          </cell>
          <cell r="HH152">
            <v>2749.3632234497195</v>
          </cell>
          <cell r="HI152">
            <v>2806.3161376963872</v>
          </cell>
        </row>
        <row r="153">
          <cell r="E153" t="str">
            <v>PP</v>
          </cell>
          <cell r="I153" t="str">
            <v>PP</v>
          </cell>
        </row>
        <row r="154">
          <cell r="C154">
            <v>0.32371001335513067</v>
          </cell>
          <cell r="D154">
            <v>0.33607612744228871</v>
          </cell>
          <cell r="E154">
            <v>-1.2366114087158042</v>
          </cell>
          <cell r="F154">
            <v>-3.6795574208946344E-2</v>
          </cell>
          <cell r="H154">
            <v>0.33478900003131012</v>
          </cell>
          <cell r="I154">
            <v>0.12871274109785835</v>
          </cell>
          <cell r="J154">
            <v>3.8445928954004126E-3</v>
          </cell>
          <cell r="L154">
            <v>0.38176422755434247</v>
          </cell>
          <cell r="M154">
            <v>0.3120548517609697</v>
          </cell>
          <cell r="N154">
            <v>0.39478108821635383</v>
          </cell>
          <cell r="O154">
            <v>0.36905293306005782</v>
          </cell>
          <cell r="P154">
            <v>0.35727381698662286</v>
          </cell>
          <cell r="Q154">
            <v>0.35804612238386779</v>
          </cell>
          <cell r="R154">
            <v>0.37893114841119568</v>
          </cell>
          <cell r="S154">
            <v>0.3587072321368619</v>
          </cell>
          <cell r="T154">
            <v>0.33957849012211244</v>
          </cell>
          <cell r="U154">
            <v>0.37802872904148238</v>
          </cell>
          <cell r="V154">
            <v>0.33115592059933696</v>
          </cell>
          <cell r="W154">
            <v>0.3814071116743209</v>
          </cell>
          <cell r="X154">
            <v>0.36271789331485343</v>
          </cell>
          <cell r="Y154">
            <v>0.32413155080368861</v>
          </cell>
          <cell r="Z154">
            <v>0.38717674127933566</v>
          </cell>
          <cell r="AA154">
            <v>0.35128540527832053</v>
          </cell>
          <cell r="AB154">
            <v>0.37893421864525223</v>
          </cell>
          <cell r="AC154">
            <v>0.33779838538065127</v>
          </cell>
          <cell r="AD154">
            <v>0.36388457008066971</v>
          </cell>
          <cell r="AE154">
            <v>0.37072001252863973</v>
          </cell>
          <cell r="AF154">
            <v>0.31873070217686317</v>
          </cell>
          <cell r="AG154">
            <v>0.36907508082863816</v>
          </cell>
          <cell r="AH154">
            <v>0.28605709498954635</v>
          </cell>
          <cell r="AI154">
            <v>0.36377622092514544</v>
          </cell>
          <cell r="AJ154">
            <v>0.36045845049374947</v>
          </cell>
          <cell r="AK154">
            <v>0.28524756790593064</v>
          </cell>
          <cell r="AL154">
            <v>0.36849628146459901</v>
          </cell>
          <cell r="AM154">
            <v>0.33548995879216392</v>
          </cell>
          <cell r="AN154">
            <v>0.35790146164061315</v>
          </cell>
          <cell r="AO154">
            <v>0.34013443189829484</v>
          </cell>
          <cell r="AP154">
            <v>0.33627892413125859</v>
          </cell>
          <cell r="AQ154">
            <v>0.34399243529058265</v>
          </cell>
          <cell r="AR154">
            <v>0.30987226171054394</v>
          </cell>
          <cell r="AS154">
            <v>0.31804086969361733</v>
          </cell>
          <cell r="AT154">
            <v>0.28692572494411428</v>
          </cell>
          <cell r="AU154">
            <v>0.29927823868741227</v>
          </cell>
          <cell r="AV154">
            <v>0.34472010847562934</v>
          </cell>
          <cell r="AW154">
            <v>0.32727443349311069</v>
          </cell>
          <cell r="AX154">
            <v>0.35936223074217438</v>
          </cell>
          <cell r="AY154">
            <v>0.35992507653060546</v>
          </cell>
          <cell r="AZ154">
            <v>0.42325416876810107</v>
          </cell>
          <cell r="BA154">
            <v>0.35421103857172898</v>
          </cell>
          <cell r="BB154">
            <v>0.36506656749129812</v>
          </cell>
          <cell r="BC154">
            <v>0.34405936437675178</v>
          </cell>
          <cell r="BD154">
            <v>0.35143963061872024</v>
          </cell>
          <cell r="BE154">
            <v>0.34450672808001132</v>
          </cell>
          <cell r="BF154">
            <v>0.31571373695583849</v>
          </cell>
          <cell r="BG154">
            <v>0.36586736004416009</v>
          </cell>
          <cell r="BH154">
            <v>0.35235327309282261</v>
          </cell>
          <cell r="BI154">
            <v>0.30539259742439467</v>
          </cell>
          <cell r="BJ154">
            <v>0.3620312145781629</v>
          </cell>
          <cell r="BK154">
            <v>0.33877205464140187</v>
          </cell>
          <cell r="BL154">
            <v>0.34672697475995035</v>
          </cell>
          <cell r="BM154">
            <v>0.32494025632711304</v>
          </cell>
          <cell r="BN154">
            <v>0.34389256549874475</v>
          </cell>
          <cell r="BO154">
            <v>0.3325366061431555</v>
          </cell>
          <cell r="BP154">
            <v>0.32212538305792437</v>
          </cell>
          <cell r="BQ154">
            <v>0.32760024088326462</v>
          </cell>
          <cell r="BR154">
            <v>0.30003330036940379</v>
          </cell>
          <cell r="BS154">
            <v>0.32064561843045836</v>
          </cell>
          <cell r="BT154">
            <v>0.32498916572851588</v>
          </cell>
          <cell r="BU154">
            <v>0.31617695304135868</v>
          </cell>
          <cell r="BV154">
            <v>0.36778184829415139</v>
          </cell>
          <cell r="BW154">
            <v>0.31006730288738193</v>
          </cell>
          <cell r="BX154">
            <v>0.33928602776064842</v>
          </cell>
          <cell r="BY154">
            <v>0.31653480231264713</v>
          </cell>
          <cell r="BZ154">
            <v>0.33069005638995635</v>
          </cell>
          <cell r="CA154">
            <v>0.31194067625665589</v>
          </cell>
          <cell r="CB154">
            <v>0.29344398550548151</v>
          </cell>
          <cell r="CC154">
            <v>0.34511642376024387</v>
          </cell>
          <cell r="CD154">
            <v>0.26910824283015666</v>
          </cell>
          <cell r="CE154">
            <v>0.32001430263825398</v>
          </cell>
          <cell r="CF154">
            <v>0.32601639628803675</v>
          </cell>
          <cell r="CG154">
            <v>0.2575878117851958</v>
          </cell>
          <cell r="CH154">
            <v>0.35053193485325729</v>
          </cell>
          <cell r="CI154">
            <v>0.31941259632485314</v>
          </cell>
          <cell r="CJ154">
            <v>0.32457310216132929</v>
          </cell>
          <cell r="CK154">
            <v>0.32317286954735258</v>
          </cell>
          <cell r="CL154">
            <v>0.33755732417456719</v>
          </cell>
          <cell r="CM154">
            <v>0.31075044393750612</v>
          </cell>
          <cell r="CN154">
            <v>0.29470987438672358</v>
          </cell>
          <cell r="CO154">
            <v>0.31784982293911368</v>
          </cell>
          <cell r="CP154">
            <v>0.2486017658907054</v>
          </cell>
          <cell r="CQ154">
            <v>0.31564454791915042</v>
          </cell>
          <cell r="CR154">
            <v>0.3047581918007507</v>
          </cell>
          <cell r="CS154">
            <v>0.2860142897474533</v>
          </cell>
          <cell r="CT154">
            <v>0.3456122887314414</v>
          </cell>
          <cell r="CU154">
            <v>0.31200548173322035</v>
          </cell>
          <cell r="CV154">
            <v>0.3555530289467011</v>
          </cell>
          <cell r="CW154">
            <v>0.31138660251309358</v>
          </cell>
          <cell r="CX154">
            <v>0.33748816703794032</v>
          </cell>
          <cell r="CY154">
            <v>0.31736478564789783</v>
          </cell>
          <cell r="CZ154">
            <v>0.30678808169415356</v>
          </cell>
          <cell r="DA154">
            <v>0.30825571493009413</v>
          </cell>
          <cell r="DB154">
            <v>0.25650296386002047</v>
          </cell>
          <cell r="DC154">
            <v>0.32888426958972466</v>
          </cell>
          <cell r="DD154">
            <v>0.28214599425498055</v>
          </cell>
          <cell r="DE154">
            <v>0.27767688558444659</v>
          </cell>
          <cell r="DF154">
            <v>0.34405493864724479</v>
          </cell>
          <cell r="DG154">
            <v>0.28217911591885109</v>
          </cell>
          <cell r="DH154">
            <v>0.35393636775297199</v>
          </cell>
          <cell r="DI154">
            <v>0.29778787724787853</v>
          </cell>
          <cell r="DJ154">
            <v>0.31978668736993526</v>
          </cell>
          <cell r="DK154">
            <v>0.31541628342373124</v>
          </cell>
          <cell r="DL154">
            <v>0.26487782928234394</v>
          </cell>
          <cell r="DM154">
            <v>0.31759410030497076</v>
          </cell>
          <cell r="DN154">
            <v>0.23140177284959554</v>
          </cell>
          <cell r="DO154">
            <v>0.28515509785502624</v>
          </cell>
          <cell r="DP154">
            <v>0.28518674655783249</v>
          </cell>
          <cell r="DQ154">
            <v>0.20784012384910369</v>
          </cell>
          <cell r="DR154">
            <v>0.35340407044935712</v>
          </cell>
          <cell r="DS154">
            <v>0.30111931278327164</v>
          </cell>
          <cell r="DT154">
            <v>0.29985053918876647</v>
          </cell>
          <cell r="DU154">
            <v>0.28938029344491012</v>
          </cell>
          <cell r="DV154">
            <v>0.30350307278054606</v>
          </cell>
          <cell r="DW154">
            <v>0.27908812351872841</v>
          </cell>
          <cell r="DX154">
            <v>0.24780135265513081</v>
          </cell>
          <cell r="DY154">
            <v>0.28586686938987538</v>
          </cell>
          <cell r="DZ154">
            <v>0.24360689765519081</v>
          </cell>
          <cell r="EA154">
            <v>0.30071213897618582</v>
          </cell>
          <cell r="EB154">
            <v>0.26972647833340735</v>
          </cell>
          <cell r="EC154">
            <v>0.21113900718624742</v>
          </cell>
          <cell r="ED154">
            <v>0.2782076229802935</v>
          </cell>
          <cell r="EE154">
            <v>0.27232775450591745</v>
          </cell>
          <cell r="EF154">
            <v>0.31296756699569389</v>
          </cell>
          <cell r="EG154">
            <v>0.27298862636378574</v>
          </cell>
          <cell r="EH154">
            <v>0.28958589933509726</v>
          </cell>
          <cell r="EI154">
            <v>0.28122218200222543</v>
          </cell>
          <cell r="EJ154">
            <v>0.24717617219537877</v>
          </cell>
          <cell r="EK154">
            <v>0.29604816204533452</v>
          </cell>
          <cell r="EL154">
            <v>0.22323355134426412</v>
          </cell>
          <cell r="EM154">
            <v>0.27360631251123446</v>
          </cell>
          <cell r="EN154">
            <v>0.27369991243869879</v>
          </cell>
          <cell r="EO154">
            <v>0.27858614106791091</v>
          </cell>
          <cell r="EP154">
            <v>0.28020001315438225</v>
          </cell>
          <cell r="EQ154">
            <v>0.34221916010331604</v>
          </cell>
          <cell r="ER154">
            <v>0.40378826376392768</v>
          </cell>
          <cell r="ES154">
            <v>0.37541964656633281</v>
          </cell>
          <cell r="ET154">
            <v>0.34390683723071447</v>
          </cell>
          <cell r="EU154">
            <v>0.33427332880276961</v>
          </cell>
          <cell r="EV154">
            <v>0.3368794296575095</v>
          </cell>
          <cell r="EW154">
            <v>0.35427185079955359</v>
          </cell>
          <cell r="EX154">
            <v>0.27873905227910295</v>
          </cell>
          <cell r="EY154">
            <v>0.3464790309557827</v>
          </cell>
          <cell r="EZ154">
            <v>0.33439901633776131</v>
          </cell>
          <cell r="FA154">
            <v>0.2919579766593578</v>
          </cell>
          <cell r="FB154">
            <v>0.3609418062608285</v>
          </cell>
          <cell r="FC154">
            <v>0.33382871592956481</v>
          </cell>
          <cell r="FD154">
            <v>0.37898781955914224</v>
          </cell>
          <cell r="FE154">
            <v>0.32411043278450213</v>
          </cell>
          <cell r="FF154">
            <v>0.35853759361735843</v>
          </cell>
          <cell r="FG154">
            <v>0.34066632129489044</v>
          </cell>
          <cell r="FH154">
            <v>0.33033933138672322</v>
          </cell>
          <cell r="FI154">
            <v>0.30073715497392223</v>
          </cell>
          <cell r="FJ154">
            <v>0.27978923065065425</v>
          </cell>
          <cell r="FK154">
            <v>0.27452796232052523</v>
          </cell>
          <cell r="FL154">
            <v>0.27908400547433415</v>
          </cell>
          <cell r="FM154">
            <v>0.2353743718078547</v>
          </cell>
          <cell r="FN154">
            <v>0.34066263128298635</v>
          </cell>
          <cell r="FO154">
            <v>0.28806871038621784</v>
          </cell>
          <cell r="FP154">
            <v>0.36502764382121933</v>
          </cell>
          <cell r="FQ154">
            <v>0.33351878564986331</v>
          </cell>
          <cell r="FR154">
            <v>0.31622057087960193</v>
          </cell>
          <cell r="FS154">
            <v>0.37225305285903576</v>
          </cell>
          <cell r="FT154">
            <v>0.31146099456580861</v>
          </cell>
          <cell r="FU154">
            <v>0.36396787611872783</v>
          </cell>
          <cell r="GW154">
            <v>0.36231376917543573</v>
          </cell>
          <cell r="GX154">
            <v>0.35200949085965294</v>
          </cell>
          <cell r="GY154">
            <v>0.32893904038945321</v>
          </cell>
          <cell r="GZ154">
            <v>0.35539454554703331</v>
          </cell>
          <cell r="HA154">
            <v>0.33146845535632946</v>
          </cell>
          <cell r="HB154">
            <v>0.32065974711543943</v>
          </cell>
          <cell r="HC154">
            <v>0.31131568111979374</v>
          </cell>
          <cell r="HD154">
            <v>0.31502243680681674</v>
          </cell>
          <cell r="HE154">
            <v>0.29852661237441402</v>
          </cell>
          <cell r="HF154">
            <v>0.28410110916352821</v>
          </cell>
          <cell r="HG154">
            <v>0.27001519350327891</v>
          </cell>
          <cell r="HH154">
            <v>0.33125524243804999</v>
          </cell>
          <cell r="HI154">
            <v>0.32623124151697858</v>
          </cell>
        </row>
        <row r="155">
          <cell r="C155">
            <v>0.22270508199961198</v>
          </cell>
          <cell r="D155">
            <v>0.22579352304987726</v>
          </cell>
          <cell r="E155">
            <v>-0.30884410502652893</v>
          </cell>
          <cell r="F155">
            <v>-1.3678164938252279E-2</v>
          </cell>
          <cell r="H155">
            <v>0.23348419674514292</v>
          </cell>
          <cell r="I155">
            <v>-0.76906736952656596</v>
          </cell>
          <cell r="J155">
            <v>-3.2938733338172474E-2</v>
          </cell>
          <cell r="L155">
            <v>0.31958318643005451</v>
          </cell>
          <cell r="M155">
            <v>0.24763435100874839</v>
          </cell>
          <cell r="N155">
            <v>0.36436082813013476</v>
          </cell>
          <cell r="O155">
            <v>0.32989708686772667</v>
          </cell>
          <cell r="P155">
            <v>0.28968828314728057</v>
          </cell>
          <cell r="Q155">
            <v>0.31032799665210326</v>
          </cell>
          <cell r="R155">
            <v>0.34282586702038215</v>
          </cell>
          <cell r="S155">
            <v>0.29910825513758321</v>
          </cell>
          <cell r="T155">
            <v>0.27827300418320322</v>
          </cell>
          <cell r="U155">
            <v>0.34647372562562889</v>
          </cell>
          <cell r="V155">
            <v>0.25140721889983902</v>
          </cell>
          <cell r="W155">
            <v>0.33760793977025538</v>
          </cell>
          <cell r="X155">
            <v>0.31177650774119942</v>
          </cell>
          <cell r="Y155">
            <v>0.27008037844994165</v>
          </cell>
          <cell r="Z155">
            <v>0.37271183050688178</v>
          </cell>
          <cell r="AA155">
            <v>0.3007179574178388</v>
          </cell>
          <cell r="AB155">
            <v>0.36522129275395587</v>
          </cell>
          <cell r="AC155">
            <v>0.3134494335769798</v>
          </cell>
          <cell r="AD155">
            <v>0.35605770553860694</v>
          </cell>
          <cell r="AE155">
            <v>0.34506773780842331</v>
          </cell>
          <cell r="AF155">
            <v>0.29176853985184764</v>
          </cell>
          <cell r="AG155">
            <v>0.35419502071902814</v>
          </cell>
          <cell r="AH155">
            <v>0.23392868389458077</v>
          </cell>
          <cell r="AI155">
            <v>0.33861785372633185</v>
          </cell>
          <cell r="AJ155">
            <v>0.35043121640168107</v>
          </cell>
          <cell r="AK155">
            <v>0.27019843941589966</v>
          </cell>
          <cell r="AL155">
            <v>0.37138939259976006</v>
          </cell>
          <cell r="AM155">
            <v>0.36567176489040037</v>
          </cell>
          <cell r="AN155">
            <v>0.35588274462130021</v>
          </cell>
          <cell r="AO155">
            <v>0.35472266708137695</v>
          </cell>
          <cell r="AP155">
            <v>0.35746461144044978</v>
          </cell>
          <cell r="AQ155">
            <v>0.3483851208092536</v>
          </cell>
          <cell r="AR155">
            <v>0.29837942818481628</v>
          </cell>
          <cell r="AS155">
            <v>0.29596124218556019</v>
          </cell>
          <cell r="AT155">
            <v>0.27479814361771826</v>
          </cell>
          <cell r="AU155">
            <v>0.30005363540173491</v>
          </cell>
          <cell r="AV155">
            <v>0.35606014079190856</v>
          </cell>
          <cell r="AW155">
            <v>0.33522017016133704</v>
          </cell>
          <cell r="AX155">
            <v>0.38633535245924089</v>
          </cell>
          <cell r="AY155">
            <v>0.38745543547208133</v>
          </cell>
          <cell r="AZ155">
            <v>0.46448762523957243</v>
          </cell>
          <cell r="BA155">
            <v>0.36652278127953042</v>
          </cell>
          <cell r="BB155">
            <v>0.39754727697815218</v>
          </cell>
          <cell r="BC155">
            <v>0.37270365789787152</v>
          </cell>
          <cell r="BD155">
            <v>0.37273444818950768</v>
          </cell>
          <cell r="BE155">
            <v>0.37748157914030228</v>
          </cell>
          <cell r="BF155">
            <v>0.3312039236912675</v>
          </cell>
          <cell r="BG155">
            <v>0.44891790352906669</v>
          </cell>
          <cell r="BH155">
            <v>0.35847531136556549</v>
          </cell>
          <cell r="BI155">
            <v>0.31059029938627203</v>
          </cell>
          <cell r="BJ155">
            <v>0.39185693988339226</v>
          </cell>
          <cell r="BK155">
            <v>0.36552769927100143</v>
          </cell>
          <cell r="BL155">
            <v>0.36702752953184203</v>
          </cell>
          <cell r="BM155">
            <v>0.34261306023080534</v>
          </cell>
          <cell r="BN155">
            <v>0.37299361171560569</v>
          </cell>
          <cell r="BO155">
            <v>0.36318985774352669</v>
          </cell>
          <cell r="BP155">
            <v>0.3205829195805035</v>
          </cell>
          <cell r="BQ155">
            <v>0.35909559358986565</v>
          </cell>
          <cell r="BR155">
            <v>0.31179487102892034</v>
          </cell>
          <cell r="BS155">
            <v>0.32550091892612876</v>
          </cell>
          <cell r="BT155">
            <v>0.30778427799519881</v>
          </cell>
          <cell r="BU155">
            <v>0.27405271418990995</v>
          </cell>
          <cell r="BV155">
            <v>0.379701122941006</v>
          </cell>
          <cell r="BW155">
            <v>0.33280845049132013</v>
          </cell>
          <cell r="BX155">
            <v>0.32541063081381377</v>
          </cell>
          <cell r="BY155">
            <v>0.32982269630693151</v>
          </cell>
          <cell r="BZ155">
            <v>0.34703045839555552</v>
          </cell>
          <cell r="CA155">
            <v>0.31910831217957847</v>
          </cell>
          <cell r="CB155">
            <v>0.27297041578947362</v>
          </cell>
          <cell r="CC155">
            <v>0.34262280171913723</v>
          </cell>
          <cell r="CD155">
            <v>0.25394721199696041</v>
          </cell>
          <cell r="CE155">
            <v>0.31131512381455562</v>
          </cell>
          <cell r="CF155">
            <v>0.31484242162222248</v>
          </cell>
          <cell r="CG155">
            <v>0.24299328209659432</v>
          </cell>
          <cell r="CH155">
            <v>0.34237814779270642</v>
          </cell>
          <cell r="CI155">
            <v>0.33004324726837331</v>
          </cell>
          <cell r="CJ155">
            <v>0.3231106569385841</v>
          </cell>
          <cell r="CK155">
            <v>0.30982596964206055</v>
          </cell>
          <cell r="CL155">
            <v>0.35187888489959041</v>
          </cell>
          <cell r="CM155">
            <v>0.31138192529207093</v>
          </cell>
          <cell r="CN155">
            <v>0.27486719077280297</v>
          </cell>
          <cell r="CO155">
            <v>0.31664694604273841</v>
          </cell>
          <cell r="CP155">
            <v>0.23295965166153243</v>
          </cell>
          <cell r="CQ155">
            <v>0.31002013565915715</v>
          </cell>
          <cell r="CR155">
            <v>0.28880190097251701</v>
          </cell>
          <cell r="CS155">
            <v>0.25353789398440113</v>
          </cell>
          <cell r="CT155">
            <v>0.34716202491822107</v>
          </cell>
          <cell r="CU155">
            <v>0.29164464124887424</v>
          </cell>
          <cell r="CV155">
            <v>0.3343853491744011</v>
          </cell>
          <cell r="CW155">
            <v>0.28634076477500192</v>
          </cell>
          <cell r="CX155">
            <v>0.31761696020031721</v>
          </cell>
          <cell r="CY155">
            <v>0.2852457378104919</v>
          </cell>
          <cell r="CZ155">
            <v>0.26506804596018757</v>
          </cell>
          <cell r="DA155">
            <v>0.27094504515616935</v>
          </cell>
          <cell r="DB155">
            <v>0.19380413160685858</v>
          </cell>
          <cell r="DC155">
            <v>0.30026160097940707</v>
          </cell>
          <cell r="DD155">
            <v>0.22479462850036014</v>
          </cell>
          <cell r="DE155">
            <v>0.23579759714035403</v>
          </cell>
          <cell r="DF155">
            <v>0.30727008741491341</v>
          </cell>
          <cell r="DG155">
            <v>0.25276761339370279</v>
          </cell>
          <cell r="DH155">
            <v>0.31676009276653966</v>
          </cell>
          <cell r="DI155">
            <v>0.25491855577077255</v>
          </cell>
          <cell r="DJ155">
            <v>0.28007698839932144</v>
          </cell>
          <cell r="DK155">
            <v>0.25994948334809947</v>
          </cell>
          <cell r="DL155">
            <v>0.20280297690185095</v>
          </cell>
          <cell r="DM155">
            <v>0.27770905353790326</v>
          </cell>
          <cell r="DN155">
            <v>0.18275585760235866</v>
          </cell>
          <cell r="DO155">
            <v>0.25403749493671973</v>
          </cell>
          <cell r="DP155">
            <v>0.22191982481231692</v>
          </cell>
          <cell r="DQ155">
            <v>0.13018024640746767</v>
          </cell>
          <cell r="DR155">
            <v>0.31452514764860884</v>
          </cell>
          <cell r="DS155">
            <v>0.27250299399319072</v>
          </cell>
          <cell r="DT155">
            <v>0.24845876311552764</v>
          </cell>
          <cell r="DU155">
            <v>0.24329290759446565</v>
          </cell>
          <cell r="DV155">
            <v>0.26659883634538867</v>
          </cell>
          <cell r="DW155">
            <v>0.23043493416190991</v>
          </cell>
          <cell r="DX155">
            <v>0.18534690977119961</v>
          </cell>
          <cell r="DY155">
            <v>0.22443077895847352</v>
          </cell>
          <cell r="DZ155">
            <v>0.19729800984715645</v>
          </cell>
          <cell r="EA155">
            <v>0.2136852304051394</v>
          </cell>
          <cell r="EB155">
            <v>0.19951494668401296</v>
          </cell>
          <cell r="EC155">
            <v>0.14397552633485411</v>
          </cell>
          <cell r="ED155">
            <v>0.28455828072763334</v>
          </cell>
          <cell r="EE155">
            <v>0.22548470827336559</v>
          </cell>
          <cell r="EF155">
            <v>0.25465050450278109</v>
          </cell>
          <cell r="EG155">
            <v>0.20344473244362851</v>
          </cell>
          <cell r="EH155">
            <v>0.24458702882745126</v>
          </cell>
          <cell r="EI155">
            <v>0.21046805335163074</v>
          </cell>
          <cell r="EJ155">
            <v>0.15974515303454179</v>
          </cell>
          <cell r="EK155">
            <v>0.21273993120177973</v>
          </cell>
          <cell r="EL155">
            <v>0.11404228032503377</v>
          </cell>
          <cell r="EM155">
            <v>0.19243393786805571</v>
          </cell>
          <cell r="EN155">
            <v>0.17603317359034645</v>
          </cell>
          <cell r="EO155">
            <v>0.17739998918425304</v>
          </cell>
          <cell r="EP155">
            <v>0.19203220997638867</v>
          </cell>
          <cell r="EQ155">
            <v>0.23821658194893414</v>
          </cell>
          <cell r="ER155">
            <v>0.30890640292410704</v>
          </cell>
          <cell r="ES155">
            <v>0.26373828847191438</v>
          </cell>
          <cell r="ET155">
            <v>0.26017228525448022</v>
          </cell>
          <cell r="EU155">
            <v>0.24192391826329654</v>
          </cell>
          <cell r="EV155">
            <v>0.20012245534984788</v>
          </cell>
          <cell r="EW155">
            <v>0.25039430698376097</v>
          </cell>
          <cell r="EX155">
            <v>0.14545990532451916</v>
          </cell>
          <cell r="EY155">
            <v>0.23667218125593925</v>
          </cell>
          <cell r="EZ155">
            <v>0.22156031967375822</v>
          </cell>
          <cell r="FA155">
            <v>0.14969340271614387</v>
          </cell>
          <cell r="FB155">
            <v>0.25874888876769997</v>
          </cell>
          <cell r="FC155">
            <v>0.22999570879373588</v>
          </cell>
          <cell r="FD155">
            <v>0.27281921275319704</v>
          </cell>
          <cell r="FE155">
            <v>0.20703338914832781</v>
          </cell>
          <cell r="FF155">
            <v>0.26665023858290621</v>
          </cell>
          <cell r="FG155">
            <v>0.22790417795181017</v>
          </cell>
          <cell r="FH155">
            <v>0.1945612081227629</v>
          </cell>
          <cell r="FI155">
            <v>0.21544028209700189</v>
          </cell>
          <cell r="FJ155">
            <v>0.17273238365914462</v>
          </cell>
          <cell r="FK155">
            <v>0.19663997199947925</v>
          </cell>
          <cell r="FL155">
            <v>0.2002372676181369</v>
          </cell>
          <cell r="FM155">
            <v>0.11292436602179572</v>
          </cell>
          <cell r="FN155">
            <v>0.2605716563930417</v>
          </cell>
          <cell r="FO155">
            <v>0.22077554478091008</v>
          </cell>
          <cell r="FP155">
            <v>0.27089693929392217</v>
          </cell>
          <cell r="FQ155">
            <v>0.2423382605412536</v>
          </cell>
          <cell r="FR155">
            <v>0.21660420994820739</v>
          </cell>
          <cell r="FS155">
            <v>0.25501094517968187</v>
          </cell>
          <cell r="FT155">
            <v>0.17611402164863688</v>
          </cell>
          <cell r="FU155">
            <v>0.24480673274454201</v>
          </cell>
          <cell r="GW155">
            <v>0.31067445107532543</v>
          </cell>
          <cell r="GX155">
            <v>0.32293616247846629</v>
          </cell>
          <cell r="GY155">
            <v>0.32931916606402423</v>
          </cell>
          <cell r="GZ155">
            <v>0.38425018858580684</v>
          </cell>
          <cell r="HA155">
            <v>0.34939587616332957</v>
          </cell>
          <cell r="HB155">
            <v>0.31736406308885218</v>
          </cell>
          <cell r="HC155">
            <v>0.30621458995435374</v>
          </cell>
          <cell r="HD155">
            <v>0.28730096470608324</v>
          </cell>
          <cell r="HE155">
            <v>0.25478860057448321</v>
          </cell>
          <cell r="HF155">
            <v>0.2305194672179581</v>
          </cell>
          <cell r="HG155">
            <v>0.20485148263954045</v>
          </cell>
          <cell r="HH155">
            <v>0.22655603982278144</v>
          </cell>
          <cell r="HI155">
            <v>0.21892826923065542</v>
          </cell>
        </row>
        <row r="156">
          <cell r="C156">
            <v>0.26956768343213705</v>
          </cell>
          <cell r="D156">
            <v>0.26751137134598368</v>
          </cell>
          <cell r="E156">
            <v>0.20563120861533668</v>
          </cell>
          <cell r="F156">
            <v>7.6868212211205489E-3</v>
          </cell>
          <cell r="H156">
            <v>0.25520686141688037</v>
          </cell>
          <cell r="I156">
            <v>1.2304509929103313</v>
          </cell>
          <cell r="J156">
            <v>4.8213868000217666E-2</v>
          </cell>
          <cell r="L156">
            <v>0.36547941260793837</v>
          </cell>
          <cell r="M156">
            <v>0.32020020539169175</v>
          </cell>
          <cell r="N156">
            <v>0.3654384716057098</v>
          </cell>
          <cell r="O156">
            <v>0.34009907598364325</v>
          </cell>
          <cell r="P156">
            <v>0.33914098337836207</v>
          </cell>
          <cell r="Q156">
            <v>0.31918023930344547</v>
          </cell>
          <cell r="R156">
            <v>0.34527924242248925</v>
          </cell>
          <cell r="S156">
            <v>0.34439778420744666</v>
          </cell>
          <cell r="T156">
            <v>0.32790852049126734</v>
          </cell>
          <cell r="U156">
            <v>0.34549462267758813</v>
          </cell>
          <cell r="V156">
            <v>0.30794289438254024</v>
          </cell>
          <cell r="W156">
            <v>0.35683269529532469</v>
          </cell>
          <cell r="X156">
            <v>0.34926812328810247</v>
          </cell>
          <cell r="Y156">
            <v>0.31287435514844125</v>
          </cell>
          <cell r="Z156">
            <v>0.34652091617858799</v>
          </cell>
          <cell r="AA156">
            <v>0.34569866016376444</v>
          </cell>
          <cell r="AB156">
            <v>0.35523555017309733</v>
          </cell>
          <cell r="AC156">
            <v>0.30886586116173192</v>
          </cell>
          <cell r="AD156">
            <v>0.33889876314246359</v>
          </cell>
          <cell r="AE156">
            <v>0.34714090667833103</v>
          </cell>
          <cell r="AF156">
            <v>0.30513329051992927</v>
          </cell>
          <cell r="AG156">
            <v>0.34821078860749183</v>
          </cell>
          <cell r="AH156">
            <v>0.29041234840463925</v>
          </cell>
          <cell r="AI156">
            <v>0.37242020791151687</v>
          </cell>
          <cell r="AJ156">
            <v>0.35112908417578209</v>
          </cell>
          <cell r="AK156">
            <v>0.28273327079410598</v>
          </cell>
          <cell r="AL156">
            <v>0.35584816534105246</v>
          </cell>
          <cell r="AM156">
            <v>0.29443578326863296</v>
          </cell>
          <cell r="AN156">
            <v>0.32520794393215402</v>
          </cell>
          <cell r="AO156">
            <v>0.30078963868353426</v>
          </cell>
          <cell r="AP156">
            <v>0.3010981061779166</v>
          </cell>
          <cell r="AQ156">
            <v>0.30850343231684113</v>
          </cell>
          <cell r="AR156">
            <v>0.2868713089188441</v>
          </cell>
          <cell r="AS156">
            <v>0.29298271179023683</v>
          </cell>
          <cell r="AT156">
            <v>0.26090818442833258</v>
          </cell>
          <cell r="AU156">
            <v>0.26463566887365708</v>
          </cell>
          <cell r="AV156">
            <v>0.28522878642377325</v>
          </cell>
          <cell r="AW156">
            <v>0.29700898585107727</v>
          </cell>
          <cell r="AX156">
            <v>0.31099684372136077</v>
          </cell>
          <cell r="AY156">
            <v>0.31389201825630597</v>
          </cell>
          <cell r="AZ156">
            <v>0.36348768894199357</v>
          </cell>
          <cell r="BA156">
            <v>0.30613128622062624</v>
          </cell>
          <cell r="BB156">
            <v>0.30512288858950792</v>
          </cell>
          <cell r="BC156">
            <v>0.29704937838524742</v>
          </cell>
          <cell r="BD156">
            <v>0.2970639220669673</v>
          </cell>
          <cell r="BE156">
            <v>0.29840806605781872</v>
          </cell>
          <cell r="BF156">
            <v>0.26139952892803425</v>
          </cell>
          <cell r="BG156">
            <v>0.27849107130953016</v>
          </cell>
          <cell r="BH156">
            <v>0.31495825219349971</v>
          </cell>
          <cell r="BI156">
            <v>0.27638314257821206</v>
          </cell>
          <cell r="BJ156">
            <v>0.31578094865686224</v>
          </cell>
          <cell r="BK156">
            <v>0.29585728210032697</v>
          </cell>
          <cell r="BL156">
            <v>0.30368334616176512</v>
          </cell>
          <cell r="BM156">
            <v>0.28251797642588555</v>
          </cell>
          <cell r="BN156">
            <v>0.29148979178555273</v>
          </cell>
          <cell r="BO156">
            <v>0.28137851386839624</v>
          </cell>
          <cell r="BP156">
            <v>0.29042560919668298</v>
          </cell>
          <cell r="BQ156">
            <v>0.28029678102297073</v>
          </cell>
          <cell r="BR156">
            <v>0.25328930671187982</v>
          </cell>
          <cell r="BS156">
            <v>0.27510848482426953</v>
          </cell>
          <cell r="BT156">
            <v>0.28486376000875296</v>
          </cell>
          <cell r="BU156">
            <v>0.36366941413572862</v>
          </cell>
          <cell r="BV156">
            <v>0.30799022955709704</v>
          </cell>
          <cell r="BW156">
            <v>0.26900582846496596</v>
          </cell>
          <cell r="BX156">
            <v>0.31332273861085236</v>
          </cell>
          <cell r="BY156">
            <v>0.27359638626035249</v>
          </cell>
          <cell r="BZ156">
            <v>0.28222470894133611</v>
          </cell>
          <cell r="CA156">
            <v>0.26891822788563735</v>
          </cell>
          <cell r="CB156">
            <v>0.26958619279844648</v>
          </cell>
          <cell r="CC156">
            <v>0.3144847497883651</v>
          </cell>
          <cell r="CD156">
            <v>0.23063486975150443</v>
          </cell>
          <cell r="CE156">
            <v>0.27543784957779943</v>
          </cell>
          <cell r="CF156">
            <v>0.29594993408525128</v>
          </cell>
          <cell r="CG156">
            <v>0.2420800144545332</v>
          </cell>
          <cell r="CH156">
            <v>0.31984507497846276</v>
          </cell>
          <cell r="CI156">
            <v>0.28626310144361261</v>
          </cell>
          <cell r="CJ156">
            <v>0.29218484050558635</v>
          </cell>
          <cell r="CK156">
            <v>0.29881581458157175</v>
          </cell>
          <cell r="CL156">
            <v>0.2970780422820985</v>
          </cell>
          <cell r="CM156">
            <v>0.28110099850711739</v>
          </cell>
          <cell r="CN156">
            <v>0.2661691342163407</v>
          </cell>
          <cell r="CO156">
            <v>0.28639149854422941</v>
          </cell>
          <cell r="CP156">
            <v>0.21169553189784382</v>
          </cell>
          <cell r="CQ156">
            <v>0.28545969909448082</v>
          </cell>
          <cell r="CR156">
            <v>0.29013293209546331</v>
          </cell>
          <cell r="CS156">
            <v>0.25786434134737479</v>
          </cell>
          <cell r="CT156">
            <v>0.30658904485768967</v>
          </cell>
          <cell r="CU156">
            <v>0.27754988650287093</v>
          </cell>
          <cell r="CV156">
            <v>0.33711214595849065</v>
          </cell>
          <cell r="CW156">
            <v>0.29055107856663343</v>
          </cell>
          <cell r="CX156">
            <v>0.30148211726110852</v>
          </cell>
          <cell r="CY156">
            <v>0.28838277485383829</v>
          </cell>
          <cell r="CZ156">
            <v>0.28035058538124341</v>
          </cell>
          <cell r="DA156">
            <v>0.27420043234095975</v>
          </cell>
          <cell r="DB156">
            <v>0.23319720095345384</v>
          </cell>
          <cell r="DC156">
            <v>0.29083802192020675</v>
          </cell>
          <cell r="DD156">
            <v>0.24564740134856741</v>
          </cell>
          <cell r="DE156">
            <v>0.24115646825669027</v>
          </cell>
          <cell r="DF156">
            <v>0.29462380681746914</v>
          </cell>
          <cell r="DG156">
            <v>0.23745161723809674</v>
          </cell>
          <cell r="DH156">
            <v>0.32655804665917099</v>
          </cell>
          <cell r="DI156">
            <v>0.27305664458509749</v>
          </cell>
          <cell r="DJ156">
            <v>0.29408482089523397</v>
          </cell>
          <cell r="DK156">
            <v>0.295414598377158</v>
          </cell>
          <cell r="DL156">
            <v>0.24578019369945325</v>
          </cell>
          <cell r="DM156">
            <v>0.27277248024743034</v>
          </cell>
          <cell r="DN156">
            <v>0.20805612363592813</v>
          </cell>
          <cell r="DO156">
            <v>0.23215796798538607</v>
          </cell>
          <cell r="DP156">
            <v>0.25982127698437812</v>
          </cell>
          <cell r="DQ156">
            <v>0.18147406523843301</v>
          </cell>
          <cell r="DR156">
            <v>0.34365639414642135</v>
          </cell>
          <cell r="DS156">
            <v>0.25290191407734908</v>
          </cell>
          <cell r="DT156">
            <v>0.26011381388993249</v>
          </cell>
          <cell r="DU156">
            <v>0.24369301491605883</v>
          </cell>
          <cell r="DV156">
            <v>0.24955522116083442</v>
          </cell>
          <cell r="DW156">
            <v>0.23539389275698894</v>
          </cell>
          <cell r="DX156">
            <v>0.1922581281785409</v>
          </cell>
          <cell r="DY156">
            <v>0.24282166182161405</v>
          </cell>
          <cell r="DZ156">
            <v>0.19200102095669222</v>
          </cell>
          <cell r="EA156">
            <v>0.20464292078998553</v>
          </cell>
          <cell r="EB156">
            <v>0.21276173914994123</v>
          </cell>
          <cell r="EC156">
            <v>0.18119343569201693</v>
          </cell>
          <cell r="ED156">
            <v>0.25356055993015159</v>
          </cell>
          <cell r="EE156">
            <v>0.19401927370072589</v>
          </cell>
          <cell r="EF156">
            <v>0.26119861771026431</v>
          </cell>
          <cell r="EG156">
            <v>0.22178991024490077</v>
          </cell>
          <cell r="EH156">
            <v>0.23538395564936612</v>
          </cell>
          <cell r="EI156">
            <v>0.21875570468391914</v>
          </cell>
          <cell r="EJ156">
            <v>0.19139545451185105</v>
          </cell>
          <cell r="EK156">
            <v>0.2284322589268753</v>
          </cell>
          <cell r="EL156">
            <v>0.17032185039255884</v>
          </cell>
          <cell r="EM156">
            <v>0.18914340706022117</v>
          </cell>
          <cell r="EN156">
            <v>0.2043831511205278</v>
          </cell>
          <cell r="EO156">
            <v>0.21026537129049408</v>
          </cell>
          <cell r="EP156">
            <v>0.20800153490910056</v>
          </cell>
          <cell r="EQ156">
            <v>0.26296524074598893</v>
          </cell>
          <cell r="ER156">
            <v>0.32725546783898601</v>
          </cell>
          <cell r="ES156">
            <v>0.30141625404998079</v>
          </cell>
          <cell r="ET156">
            <v>0.24403531061395722</v>
          </cell>
          <cell r="EU156">
            <v>0.24997814329359413</v>
          </cell>
          <cell r="EV156">
            <v>0.2569720375450486</v>
          </cell>
          <cell r="EW156">
            <v>0.27290560857363583</v>
          </cell>
          <cell r="EX156">
            <v>0.18799448559108403</v>
          </cell>
          <cell r="EY156">
            <v>0.26840863830824507</v>
          </cell>
          <cell r="EZ156">
            <v>0.247455564982139</v>
          </cell>
          <cell r="FA156">
            <v>0.22440294098072933</v>
          </cell>
          <cell r="FB156">
            <v>0.28489107835666982</v>
          </cell>
          <cell r="FC156">
            <v>0.26239872972701483</v>
          </cell>
          <cell r="FD156">
            <v>0.31684781798887851</v>
          </cell>
          <cell r="FE156">
            <v>0.24227806581042055</v>
          </cell>
          <cell r="FF156">
            <v>0.29698999847624252</v>
          </cell>
          <cell r="FG156">
            <v>0.26765766754097048</v>
          </cell>
          <cell r="FH156">
            <v>0.28025170380727005</v>
          </cell>
          <cell r="FI156">
            <v>0.24041509627880522</v>
          </cell>
          <cell r="FJ156">
            <v>0.23519018570555439</v>
          </cell>
          <cell r="FK156">
            <v>0.22286346819063288</v>
          </cell>
          <cell r="FL156">
            <v>0.24123686997130153</v>
          </cell>
          <cell r="FM156">
            <v>0.19145071499984467</v>
          </cell>
          <cell r="FN156">
            <v>0.3121671966228029</v>
          </cell>
          <cell r="FO156">
            <v>0.22337934736756254</v>
          </cell>
          <cell r="FP156">
            <v>0.33828476329077251</v>
          </cell>
          <cell r="FQ156">
            <v>0.27490524227154217</v>
          </cell>
          <cell r="FR156">
            <v>0.26369343325606687</v>
          </cell>
          <cell r="FS156">
            <v>0.29693674475784426</v>
          </cell>
          <cell r="FT156">
            <v>0.24316391574990401</v>
          </cell>
          <cell r="FU156">
            <v>0.28771867319224592</v>
          </cell>
          <cell r="GW156">
            <v>0.33992123971521049</v>
          </cell>
          <cell r="GX156">
            <v>0.33541784163723093</v>
          </cell>
          <cell r="GY156">
            <v>0.30199215897662857</v>
          </cell>
          <cell r="GZ156">
            <v>0.30174412529524275</v>
          </cell>
          <cell r="HA156">
            <v>0.28827922927269584</v>
          </cell>
          <cell r="HB156">
            <v>0.28721125026105082</v>
          </cell>
          <cell r="HC156">
            <v>0.28080802058985604</v>
          </cell>
          <cell r="HD156">
            <v>0.28630737654276195</v>
          </cell>
          <cell r="HE156">
            <v>0.26521860817666781</v>
          </cell>
          <cell r="HF156">
            <v>0.23866796706001142</v>
          </cell>
          <cell r="HG156">
            <v>0.21381966438191574</v>
          </cell>
          <cell r="HH156">
            <v>0.25096995665478189</v>
          </cell>
          <cell r="HI156">
            <v>0.26104521029493555</v>
          </cell>
        </row>
        <row r="157">
          <cell r="C157">
            <v>0.46563001012793015</v>
          </cell>
          <cell r="D157">
            <v>0.49967285155489005</v>
          </cell>
          <cell r="E157">
            <v>-3.4042841426959902</v>
          </cell>
          <cell r="F157">
            <v>-6.8130260271345222E-2</v>
          </cell>
          <cell r="H157">
            <v>0.50114853721741115</v>
          </cell>
          <cell r="I157">
            <v>-0.14756856625210979</v>
          </cell>
          <cell r="J157">
            <v>-2.9446073427944726E-3</v>
          </cell>
          <cell r="L157">
            <v>0.46879655686144678</v>
          </cell>
          <cell r="M157">
            <v>0.3690811724915446</v>
          </cell>
          <cell r="N157">
            <v>0.46375338753387535</v>
          </cell>
          <cell r="O157">
            <v>0.44779688115701638</v>
          </cell>
          <cell r="P157">
            <v>0.45072248346681199</v>
          </cell>
          <cell r="Q157">
            <v>0.45482031178261068</v>
          </cell>
          <cell r="R157">
            <v>0.45852506472481164</v>
          </cell>
          <cell r="S157">
            <v>0.43807160352520713</v>
          </cell>
          <cell r="T157">
            <v>0.41821899506013405</v>
          </cell>
          <cell r="U157">
            <v>0.45149785486751831</v>
          </cell>
          <cell r="V157">
            <v>0.43686332899932029</v>
          </cell>
          <cell r="W157">
            <v>0.45066701326736797</v>
          </cell>
          <cell r="X157">
            <v>0.42666650265675526</v>
          </cell>
          <cell r="Y157">
            <v>0.39017639099038481</v>
          </cell>
          <cell r="Z157">
            <v>0.44707387385465552</v>
          </cell>
          <cell r="AA157">
            <v>0.40405889901194342</v>
          </cell>
          <cell r="AB157">
            <v>0.41873530480879262</v>
          </cell>
          <cell r="AC157">
            <v>0.39350837063164507</v>
          </cell>
          <cell r="AD157">
            <v>0.4003962258513214</v>
          </cell>
          <cell r="AE157">
            <v>0.42160301568926078</v>
          </cell>
          <cell r="AF157">
            <v>0.36063948567321841</v>
          </cell>
          <cell r="AG157">
            <v>0.40778047285326574</v>
          </cell>
          <cell r="AH157">
            <v>0.32951389197439468</v>
          </cell>
          <cell r="AI157">
            <v>0.37782000794218135</v>
          </cell>
          <cell r="AJ157">
            <v>0.3807343182319215</v>
          </cell>
          <cell r="AK157">
            <v>0.302997131854779</v>
          </cell>
          <cell r="AL157">
            <v>0.38061777545089803</v>
          </cell>
          <cell r="AM157">
            <v>0.35416547680576815</v>
          </cell>
          <cell r="AN157">
            <v>0.39699012972482983</v>
          </cell>
          <cell r="AO157">
            <v>0.37149792857414321</v>
          </cell>
          <cell r="AP157">
            <v>0.35618473624464886</v>
          </cell>
          <cell r="AQ157">
            <v>0.38059955388291528</v>
          </cell>
          <cell r="AR157">
            <v>0.34758982245808911</v>
          </cell>
          <cell r="AS157">
            <v>0.36927124199697453</v>
          </cell>
          <cell r="AT157">
            <v>0.33007399034356943</v>
          </cell>
          <cell r="AU157">
            <v>0.3396499635391656</v>
          </cell>
          <cell r="AV157">
            <v>0.40292079621696053</v>
          </cell>
          <cell r="AW157">
            <v>0.35580281569768779</v>
          </cell>
          <cell r="AX157">
            <v>0.39077342143345534</v>
          </cell>
          <cell r="AY157">
            <v>0.38651916800301922</v>
          </cell>
          <cell r="AZ157">
            <v>0.45227302368269701</v>
          </cell>
          <cell r="BA157">
            <v>0.39601460805364386</v>
          </cell>
          <cell r="BB157">
            <v>0.40204187881358233</v>
          </cell>
          <cell r="BC157">
            <v>0.36958553052796095</v>
          </cell>
          <cell r="BD157">
            <v>0.39304369054621258</v>
          </cell>
          <cell r="BE157">
            <v>0.36482133004457384</v>
          </cell>
          <cell r="BF157">
            <v>0.36262642404307505</v>
          </cell>
          <cell r="BG157">
            <v>0.38472456106617819</v>
          </cell>
          <cell r="BH157">
            <v>0.3883699947299476</v>
          </cell>
          <cell r="BI157">
            <v>0.33288613274759876</v>
          </cell>
          <cell r="BJ157">
            <v>0.38678948863235285</v>
          </cell>
          <cell r="BK157">
            <v>0.3621786735708562</v>
          </cell>
          <cell r="BL157">
            <v>0.3764317878998733</v>
          </cell>
          <cell r="BM157">
            <v>0.35617921610652953</v>
          </cell>
          <cell r="BN157">
            <v>0.37521210733005073</v>
          </cell>
          <cell r="BO157">
            <v>0.36028347067407135</v>
          </cell>
          <cell r="BP157">
            <v>0.35921189515953966</v>
          </cell>
          <cell r="BQ157">
            <v>0.35123897359436024</v>
          </cell>
          <cell r="BR157">
            <v>0.3413841443732642</v>
          </cell>
          <cell r="BS157">
            <v>0.36712170142776696</v>
          </cell>
          <cell r="BT157">
            <v>0.3859280528974886</v>
          </cell>
          <cell r="BU157">
            <v>0.30115178421618349</v>
          </cell>
          <cell r="BV157">
            <v>0.42268443476243878</v>
          </cell>
          <cell r="BW157">
            <v>0.33460023586882764</v>
          </cell>
          <cell r="BX157">
            <v>0.38065467034750428</v>
          </cell>
          <cell r="BY157">
            <v>0.35198603422980845</v>
          </cell>
          <cell r="BZ157">
            <v>0.36778794085978611</v>
          </cell>
          <cell r="CA157">
            <v>0.35144708605538921</v>
          </cell>
          <cell r="CB157">
            <v>0.33841905949464651</v>
          </cell>
          <cell r="CC157">
            <v>0.38056227725804992</v>
          </cell>
          <cell r="CD157">
            <v>0.32373556547952653</v>
          </cell>
          <cell r="CE157">
            <v>0.37517933926484198</v>
          </cell>
          <cell r="CF157">
            <v>0.36719188066934455</v>
          </cell>
          <cell r="CG157">
            <v>0.28692636926939635</v>
          </cell>
          <cell r="CH157">
            <v>0.39069489254410128</v>
          </cell>
          <cell r="CI157">
            <v>0.34460947593532998</v>
          </cell>
          <cell r="CJ157">
            <v>0.36002743928176806</v>
          </cell>
          <cell r="CK157">
            <v>0.36078177638220621</v>
          </cell>
          <cell r="CL157">
            <v>0.36763990561853072</v>
          </cell>
          <cell r="CM157">
            <v>0.34174004543084557</v>
          </cell>
          <cell r="CN157">
            <v>0.34312313423977558</v>
          </cell>
          <cell r="CO157">
            <v>0.35278482133441347</v>
          </cell>
          <cell r="CP157">
            <v>0.30175961481779273</v>
          </cell>
          <cell r="CQ157">
            <v>0.3522618824850049</v>
          </cell>
          <cell r="CR157">
            <v>0.33457891962943642</v>
          </cell>
          <cell r="CS157">
            <v>0.34476054747281654</v>
          </cell>
          <cell r="CT157">
            <v>0.38570379330124976</v>
          </cell>
          <cell r="CU157">
            <v>0.36573048173463429</v>
          </cell>
          <cell r="CV157">
            <v>0.3949861386562914</v>
          </cell>
          <cell r="CW157">
            <v>0.35860235841981131</v>
          </cell>
          <cell r="CX157">
            <v>0.39607299964872372</v>
          </cell>
          <cell r="CY157">
            <v>0.37964552900773291</v>
          </cell>
          <cell r="CZ157">
            <v>0.3755303029080938</v>
          </cell>
          <cell r="DA157">
            <v>0.38139136967693321</v>
          </cell>
          <cell r="DB157">
            <v>0.33845628020033519</v>
          </cell>
          <cell r="DC157">
            <v>0.39702265931150732</v>
          </cell>
          <cell r="DD157">
            <v>0.37264323042599812</v>
          </cell>
          <cell r="DE157">
            <v>0.35547799059175428</v>
          </cell>
          <cell r="DF157">
            <v>0.42762519404683585</v>
          </cell>
          <cell r="DG157">
            <v>0.35377624497485077</v>
          </cell>
          <cell r="DH157">
            <v>0.41406562386047896</v>
          </cell>
          <cell r="DI157">
            <v>0.36169707885382946</v>
          </cell>
          <cell r="DJ157">
            <v>0.38320563155023452</v>
          </cell>
          <cell r="DK157">
            <v>0.3865062785806388</v>
          </cell>
          <cell r="DL157">
            <v>0.34193111167543128</v>
          </cell>
          <cell r="DM157">
            <v>0.40197464070603572</v>
          </cell>
          <cell r="DN157">
            <v>0.2977860838443625</v>
          </cell>
          <cell r="DO157">
            <v>0.36567870518422807</v>
          </cell>
          <cell r="DP157">
            <v>0.36441726555472487</v>
          </cell>
          <cell r="DQ157">
            <v>0.2973984208427084</v>
          </cell>
          <cell r="DR157">
            <v>0.3951135807209909</v>
          </cell>
          <cell r="DS157">
            <v>0.37314368259545477</v>
          </cell>
          <cell r="DT157">
            <v>0.38307684784912333</v>
          </cell>
          <cell r="DU157">
            <v>0.37514013072465108</v>
          </cell>
          <cell r="DV157">
            <v>0.39041453759441513</v>
          </cell>
          <cell r="DW157">
            <v>0.36706874705581088</v>
          </cell>
          <cell r="DX157">
            <v>0.35931964453254017</v>
          </cell>
          <cell r="DY157">
            <v>0.38271076819581867</v>
          </cell>
          <cell r="DZ157">
            <v>0.33207357136945492</v>
          </cell>
          <cell r="EA157">
            <v>0.46172639960696521</v>
          </cell>
          <cell r="EB157">
            <v>0.37512039462297497</v>
          </cell>
          <cell r="EC157">
            <v>0.29003242460193956</v>
          </cell>
          <cell r="ED157">
            <v>0.29869026248954622</v>
          </cell>
          <cell r="EE157">
            <v>0.3935791536236522</v>
          </cell>
          <cell r="EF157">
            <v>0.4157564584001599</v>
          </cell>
          <cell r="EG157">
            <v>0.38618229172763374</v>
          </cell>
          <cell r="EH157">
            <v>0.38826887747982802</v>
          </cell>
          <cell r="EI157">
            <v>0.40976604342127781</v>
          </cell>
          <cell r="EJ157">
            <v>0.376848451368823</v>
          </cell>
          <cell r="EK157">
            <v>0.44012300247269726</v>
          </cell>
          <cell r="EL157">
            <v>0.3761455272677634</v>
          </cell>
          <cell r="EM157">
            <v>0.43204346018792489</v>
          </cell>
          <cell r="EN157">
            <v>0.42931206720610326</v>
          </cell>
          <cell r="EO157">
            <v>0.43681800498166612</v>
          </cell>
          <cell r="EP157">
            <v>0.42806888677109245</v>
          </cell>
          <cell r="EQ157">
            <v>0.50876625100669859</v>
          </cell>
          <cell r="ER157">
            <v>0.55894797151956332</v>
          </cell>
          <cell r="ES157">
            <v>0.54231994304807063</v>
          </cell>
          <cell r="ET157">
            <v>0.51621622454467908</v>
          </cell>
          <cell r="EU157">
            <v>0.49996278087122825</v>
          </cell>
          <cell r="EV157">
            <v>0.5329153001472785</v>
          </cell>
          <cell r="EW157">
            <v>0.52341465083863881</v>
          </cell>
          <cell r="EX157">
            <v>0.48461855311385899</v>
          </cell>
          <cell r="EY157">
            <v>0.51463690252163141</v>
          </cell>
          <cell r="EZ157">
            <v>0.51323247911806102</v>
          </cell>
          <cell r="FA157">
            <v>0.47615520986191795</v>
          </cell>
          <cell r="FB157">
            <v>0.52264057534754516</v>
          </cell>
          <cell r="FC157">
            <v>0.49415227487214142</v>
          </cell>
          <cell r="FD157">
            <v>0.53253496283010604</v>
          </cell>
          <cell r="FE157">
            <v>0.50952745736579286</v>
          </cell>
          <cell r="FF157">
            <v>0.50059882212943108</v>
          </cell>
          <cell r="FG157">
            <v>0.51738322252879798</v>
          </cell>
          <cell r="FH157">
            <v>0.49789161604984145</v>
          </cell>
          <cell r="FI157">
            <v>0.43440366528315744</v>
          </cell>
          <cell r="FJ157">
            <v>0.41653575240812946</v>
          </cell>
          <cell r="FK157">
            <v>0.39289783922702404</v>
          </cell>
          <cell r="FL157">
            <v>0.38352525679997373</v>
          </cell>
          <cell r="FM157">
            <v>0.38583115888539388</v>
          </cell>
          <cell r="FN157">
            <v>0.43884005700828538</v>
          </cell>
          <cell r="FO157">
            <v>0.41140632873707839</v>
          </cell>
          <cell r="FP157">
            <v>0.4711938575026976</v>
          </cell>
          <cell r="FQ157">
            <v>0.46823362931366774</v>
          </cell>
          <cell r="FR157">
            <v>0.45539586223690404</v>
          </cell>
          <cell r="FS157">
            <v>0.54899506324962155</v>
          </cell>
          <cell r="FT157">
            <v>0.50264917299363754</v>
          </cell>
          <cell r="FU157">
            <v>0.54821522508666498</v>
          </cell>
          <cell r="GW157">
            <v>0.44331370065197423</v>
          </cell>
          <cell r="GX157">
            <v>0.3987401866150857</v>
          </cell>
          <cell r="GY157">
            <v>0.3601373100761967</v>
          </cell>
          <cell r="GZ157">
            <v>0.38923006199599075</v>
          </cell>
          <cell r="HA157">
            <v>0.36318428149135557</v>
          </cell>
          <cell r="HB157">
            <v>0.36030195505933749</v>
          </cell>
          <cell r="HC157">
            <v>0.34825143168143308</v>
          </cell>
          <cell r="HD157">
            <v>0.37182953097217875</v>
          </cell>
          <cell r="HE157">
            <v>0.37242771187337331</v>
          </cell>
          <cell r="HF157">
            <v>0.37500547749874868</v>
          </cell>
          <cell r="HG157">
            <v>0.38319790477359489</v>
          </cell>
          <cell r="HH157">
            <v>0.50094640988917816</v>
          </cell>
          <cell r="HI157">
            <v>0.48384656583626295</v>
          </cell>
        </row>
        <row r="158">
          <cell r="E158" t="str">
            <v>PP</v>
          </cell>
          <cell r="I158" t="str">
            <v>PP</v>
          </cell>
        </row>
        <row r="159">
          <cell r="C159">
            <v>0.31612378448662976</v>
          </cell>
          <cell r="D159">
            <v>0.33249093425296183</v>
          </cell>
          <cell r="E159">
            <v>-1.6367149766332079</v>
          </cell>
          <cell r="F159">
            <v>-4.9225852738227792E-2</v>
          </cell>
          <cell r="H159">
            <v>0.32111037428386585</v>
          </cell>
          <cell r="I159">
            <v>1.1380559969095982</v>
          </cell>
          <cell r="J159">
            <v>3.5441271539347452E-2</v>
          </cell>
          <cell r="L159">
            <v>0.39772806034719727</v>
          </cell>
          <cell r="M159">
            <v>0.39026283543046913</v>
          </cell>
          <cell r="N159">
            <v>0.38543140364102624</v>
          </cell>
          <cell r="O159">
            <v>0.38117131418274797</v>
          </cell>
          <cell r="P159">
            <v>0.37078032155546514</v>
          </cell>
          <cell r="Q159">
            <v>0.3687072053350362</v>
          </cell>
          <cell r="R159">
            <v>0.36409680609207568</v>
          </cell>
          <cell r="S159">
            <v>0.36382547868445086</v>
          </cell>
          <cell r="T159">
            <v>0.35996495620525287</v>
          </cell>
          <cell r="U159">
            <v>0.36039776687597463</v>
          </cell>
          <cell r="V159">
            <v>0.35985336154374609</v>
          </cell>
          <cell r="W159">
            <v>0.36231376917543573</v>
          </cell>
          <cell r="X159">
            <v>0.36080545592175062</v>
          </cell>
          <cell r="Y159">
            <v>0.36139355310787041</v>
          </cell>
          <cell r="Z159">
            <v>0.36113274204755574</v>
          </cell>
          <cell r="AA159">
            <v>0.35968309088946587</v>
          </cell>
          <cell r="AB159">
            <v>0.36162278640451073</v>
          </cell>
          <cell r="AC159">
            <v>0.35984991096892077</v>
          </cell>
          <cell r="AD159">
            <v>0.35861111476980495</v>
          </cell>
          <cell r="AE159">
            <v>0.35972904543185918</v>
          </cell>
          <cell r="AF159">
            <v>0.35778626246844103</v>
          </cell>
          <cell r="AG159">
            <v>0.35709007479825816</v>
          </cell>
          <cell r="AH159">
            <v>0.35349026471388012</v>
          </cell>
          <cell r="AI159">
            <v>0.35200949085965294</v>
          </cell>
          <cell r="AJ159">
            <v>0.35186225023176976</v>
          </cell>
          <cell r="AK159">
            <v>0.34897226682829308</v>
          </cell>
          <cell r="AL159">
            <v>0.34744827886681329</v>
          </cell>
          <cell r="AM159">
            <v>0.3461801302092215</v>
          </cell>
          <cell r="AN159">
            <v>0.34429208115655424</v>
          </cell>
          <cell r="AO159">
            <v>0.34447819337304431</v>
          </cell>
          <cell r="AP159">
            <v>0.34201952974853306</v>
          </cell>
          <cell r="AQ159">
            <v>0.33955163147785034</v>
          </cell>
          <cell r="AR159">
            <v>0.338751894361638</v>
          </cell>
          <cell r="AS159">
            <v>0.33419048722697881</v>
          </cell>
          <cell r="AT159">
            <v>0.33410732283052857</v>
          </cell>
          <cell r="AU159">
            <v>0.32893904038945321</v>
          </cell>
          <cell r="AV159">
            <v>0.32765014112809937</v>
          </cell>
          <cell r="AW159">
            <v>0.33072111054708914</v>
          </cell>
          <cell r="AX159">
            <v>0.3299306060357004</v>
          </cell>
          <cell r="AY159">
            <v>0.33192038619408637</v>
          </cell>
          <cell r="AZ159">
            <v>0.3382023298270378</v>
          </cell>
          <cell r="BA159">
            <v>0.33949230246951784</v>
          </cell>
          <cell r="BB159">
            <v>0.34214962449768666</v>
          </cell>
          <cell r="BC159">
            <v>0.34216068012750922</v>
          </cell>
          <cell r="BD159">
            <v>0.34572472517863262</v>
          </cell>
          <cell r="BE159">
            <v>0.34801117770792062</v>
          </cell>
          <cell r="BF159">
            <v>0.35017909811394848</v>
          </cell>
          <cell r="BG159">
            <v>0.35539454554703326</v>
          </cell>
          <cell r="BH159">
            <v>0.35594463626487305</v>
          </cell>
          <cell r="BI159">
            <v>0.35426771844015392</v>
          </cell>
          <cell r="BJ159">
            <v>0.3545124955804802</v>
          </cell>
          <cell r="BK159">
            <v>0.3528166705889626</v>
          </cell>
          <cell r="BL159">
            <v>0.3460555874658256</v>
          </cell>
          <cell r="BM159">
            <v>0.34354224586269855</v>
          </cell>
          <cell r="BN159">
            <v>0.34162991786062485</v>
          </cell>
          <cell r="BO159">
            <v>0.34058709149187727</v>
          </cell>
          <cell r="BP159">
            <v>0.33799823908965937</v>
          </cell>
          <cell r="BQ159">
            <v>0.33649655440386972</v>
          </cell>
          <cell r="BR159">
            <v>0.33509859101126838</v>
          </cell>
          <cell r="BS159">
            <v>0.33146845535632946</v>
          </cell>
          <cell r="BT159">
            <v>0.32933479847310176</v>
          </cell>
          <cell r="BU159">
            <v>0.33007683950120176</v>
          </cell>
          <cell r="BV159">
            <v>0.3307490816237259</v>
          </cell>
          <cell r="BW159">
            <v>0.32839152805364241</v>
          </cell>
          <cell r="BX159">
            <v>0.32780342961362768</v>
          </cell>
          <cell r="BY159">
            <v>0.32705332053371367</v>
          </cell>
          <cell r="BZ159">
            <v>0.32595643564002519</v>
          </cell>
          <cell r="CA159">
            <v>0.32413226502002096</v>
          </cell>
          <cell r="CB159">
            <v>0.32169964912702448</v>
          </cell>
          <cell r="CC159">
            <v>0.32330276702485117</v>
          </cell>
          <cell r="CD159">
            <v>0.32071158971151265</v>
          </cell>
          <cell r="CE159">
            <v>0.32065974711543938</v>
          </cell>
          <cell r="CF159">
            <v>0.32075742416144404</v>
          </cell>
          <cell r="CG159">
            <v>0.31644005803026204</v>
          </cell>
          <cell r="CH159">
            <v>0.31508024366565623</v>
          </cell>
          <cell r="CI159">
            <v>0.31584575103559404</v>
          </cell>
          <cell r="CJ159">
            <v>0.314656624716527</v>
          </cell>
          <cell r="CK159">
            <v>0.31525163812331009</v>
          </cell>
          <cell r="CL159">
            <v>0.31595912056533249</v>
          </cell>
          <cell r="CM159">
            <v>0.3158254508039337</v>
          </cell>
          <cell r="CN159">
            <v>0.31576283736236554</v>
          </cell>
          <cell r="CO159">
            <v>0.31342213223406562</v>
          </cell>
          <cell r="CP159">
            <v>0.31163517099281057</v>
          </cell>
          <cell r="CQ159">
            <v>0.31131568111979369</v>
          </cell>
          <cell r="CR159">
            <v>0.30966597380100114</v>
          </cell>
          <cell r="CS159">
            <v>0.31149548139301531</v>
          </cell>
          <cell r="CT159">
            <v>0.31126038348997132</v>
          </cell>
          <cell r="CU159">
            <v>0.31068097748354684</v>
          </cell>
          <cell r="CV159">
            <v>0.31353562038512683</v>
          </cell>
          <cell r="CW159">
            <v>0.31254735922107235</v>
          </cell>
          <cell r="CX159">
            <v>0.31260129201231096</v>
          </cell>
          <cell r="CY159">
            <v>0.31318772362499769</v>
          </cell>
          <cell r="CZ159">
            <v>0.3141937393493896</v>
          </cell>
          <cell r="DA159">
            <v>0.3133599617301055</v>
          </cell>
          <cell r="DB159">
            <v>0.31395005196921749</v>
          </cell>
          <cell r="DC159">
            <v>0.31502243680681674</v>
          </cell>
          <cell r="DD159">
            <v>0.31334207038515649</v>
          </cell>
          <cell r="DE159">
            <v>0.31281603677034558</v>
          </cell>
          <cell r="DF159">
            <v>0.31267464631452563</v>
          </cell>
          <cell r="DG159">
            <v>0.31029101168486101</v>
          </cell>
          <cell r="DH159">
            <v>0.31010067175939382</v>
          </cell>
          <cell r="DI159">
            <v>0.30889732272128406</v>
          </cell>
          <cell r="DJ159">
            <v>0.30733032101595564</v>
          </cell>
          <cell r="DK159">
            <v>0.30720342259755551</v>
          </cell>
          <cell r="DL159">
            <v>0.30353249259608489</v>
          </cell>
          <cell r="DM159">
            <v>0.30439403047073371</v>
          </cell>
          <cell r="DN159">
            <v>0.30207331865335557</v>
          </cell>
          <cell r="DO159">
            <v>0.29852661237441419</v>
          </cell>
          <cell r="DP159">
            <v>0.29867731344166176</v>
          </cell>
          <cell r="DQ159">
            <v>0.29381605932819854</v>
          </cell>
          <cell r="DR159">
            <v>0.29473376811717833</v>
          </cell>
          <cell r="DS159">
            <v>0.29623652565931247</v>
          </cell>
          <cell r="DT159">
            <v>0.29168003040610102</v>
          </cell>
          <cell r="DU159">
            <v>0.290957018955595</v>
          </cell>
          <cell r="DV159">
            <v>0.28957510731450548</v>
          </cell>
          <cell r="DW159">
            <v>0.28626556584432056</v>
          </cell>
          <cell r="DX159">
            <v>0.28476937287332998</v>
          </cell>
          <cell r="DY159">
            <v>0.28201808645359028</v>
          </cell>
          <cell r="DZ159">
            <v>0.28277098241888937</v>
          </cell>
          <cell r="EA159">
            <v>0.28410110916352815</v>
          </cell>
          <cell r="EB159">
            <v>0.28283558806685466</v>
          </cell>
          <cell r="EC159">
            <v>0.28238923629056772</v>
          </cell>
          <cell r="ED159">
            <v>0.2765293162099341</v>
          </cell>
          <cell r="EE159">
            <v>0.27421409612246006</v>
          </cell>
          <cell r="EF159">
            <v>0.27548400640335324</v>
          </cell>
          <cell r="EG159">
            <v>0.27408975340643243</v>
          </cell>
          <cell r="EH159">
            <v>0.27292671236434007</v>
          </cell>
          <cell r="EI159">
            <v>0.27316398580394691</v>
          </cell>
          <cell r="EJ159">
            <v>0.27288753804438348</v>
          </cell>
          <cell r="EK159">
            <v>0.27389437891414886</v>
          </cell>
          <cell r="EL159">
            <v>0.27218291180048532</v>
          </cell>
          <cell r="EM159">
            <v>0.27001519350327891</v>
          </cell>
          <cell r="EN159">
            <v>0.27032562184801262</v>
          </cell>
          <cell r="EO159">
            <v>0.27522477661110506</v>
          </cell>
          <cell r="EP159">
            <v>0.27537471810309927</v>
          </cell>
          <cell r="EQ159">
            <v>0.28088388455811908</v>
          </cell>
          <cell r="ER159">
            <v>0.2888820770090203</v>
          </cell>
          <cell r="ES159">
            <v>0.29811036181777423</v>
          </cell>
          <cell r="ET159">
            <v>0.30320615944485474</v>
          </cell>
          <cell r="EU159">
            <v>0.30803963568838783</v>
          </cell>
          <cell r="EV159">
            <v>0.31588325664782435</v>
          </cell>
          <cell r="EW159">
            <v>0.32111037428386585</v>
          </cell>
          <cell r="EX159">
            <v>0.32545598869768511</v>
          </cell>
          <cell r="EY159">
            <v>0.33125524243804999</v>
          </cell>
          <cell r="EZ159">
            <v>0.33583270704635015</v>
          </cell>
          <cell r="FA159">
            <v>0.3367656069890983</v>
          </cell>
          <cell r="FB159">
            <v>0.34291343838424992</v>
          </cell>
          <cell r="FC159">
            <v>0.34222703631404527</v>
          </cell>
          <cell r="FD159">
            <v>0.34042344011605358</v>
          </cell>
          <cell r="FE159">
            <v>0.33596371429011318</v>
          </cell>
          <cell r="FF159">
            <v>0.33734582724137235</v>
          </cell>
          <cell r="FG159">
            <v>0.33792419170199484</v>
          </cell>
          <cell r="FH159">
            <v>0.33730254286616268</v>
          </cell>
          <cell r="FI159">
            <v>0.33249093425296183</v>
          </cell>
          <cell r="FJ159">
            <v>0.33203567657039829</v>
          </cell>
          <cell r="FK159">
            <v>0.32623124151697858</v>
          </cell>
          <cell r="FL159">
            <v>0.32194693525032747</v>
          </cell>
          <cell r="FM159">
            <v>0.31800295892315544</v>
          </cell>
          <cell r="FN159">
            <v>0.31650510376492769</v>
          </cell>
          <cell r="FO159">
            <v>0.31294577393477413</v>
          </cell>
          <cell r="FP159">
            <v>0.31183228414162995</v>
          </cell>
          <cell r="FQ159">
            <v>0.31280190343038727</v>
          </cell>
          <cell r="FR159">
            <v>0.30906009826433201</v>
          </cell>
          <cell r="FS159">
            <v>0.31219533507304864</v>
          </cell>
          <cell r="FT159">
            <v>0.3104997917974352</v>
          </cell>
          <cell r="FU159">
            <v>0.31612378448662976</v>
          </cell>
        </row>
        <row r="160">
          <cell r="C160">
            <v>0.21653717702480352</v>
          </cell>
          <cell r="D160">
            <v>0.22043216636602561</v>
          </cell>
          <cell r="E160">
            <v>-0.38949893412220937</v>
          </cell>
          <cell r="F160">
            <v>-1.7669786607978525E-2</v>
          </cell>
          <cell r="H160">
            <v>0.22090444389463185</v>
          </cell>
          <cell r="I160">
            <v>-4.7227752860623529E-2</v>
          </cell>
          <cell r="J160">
            <v>-2.1379267898816224E-3</v>
          </cell>
          <cell r="L160">
            <v>0.36600057455045854</v>
          </cell>
          <cell r="M160">
            <v>0.35652699893867085</v>
          </cell>
          <cell r="N160">
            <v>0.35004987618461275</v>
          </cell>
          <cell r="O160">
            <v>0.3473448978900267</v>
          </cell>
          <cell r="P160">
            <v>0.33200559989961981</v>
          </cell>
          <cell r="Q160">
            <v>0.32933524245669799</v>
          </cell>
          <cell r="R160">
            <v>0.32393567491068309</v>
          </cell>
          <cell r="S160">
            <v>0.32069622525846447</v>
          </cell>
          <cell r="T160">
            <v>0.31443899745054615</v>
          </cell>
          <cell r="U160">
            <v>0.3138925769125851</v>
          </cell>
          <cell r="V160">
            <v>0.31042069382607634</v>
          </cell>
          <cell r="W160">
            <v>0.31067445107532543</v>
          </cell>
          <cell r="X160">
            <v>0.31005488095639722</v>
          </cell>
          <cell r="Y160">
            <v>0.31139561099744151</v>
          </cell>
          <cell r="Z160">
            <v>0.31258484895953326</v>
          </cell>
          <cell r="AA160">
            <v>0.31025545331630239</v>
          </cell>
          <cell r="AB160">
            <v>0.31673274310053195</v>
          </cell>
          <cell r="AC160">
            <v>0.3169657979969101</v>
          </cell>
          <cell r="AD160">
            <v>0.31833084191864047</v>
          </cell>
          <cell r="AE160">
            <v>0.32247231640269103</v>
          </cell>
          <cell r="AF160">
            <v>0.32341113045974995</v>
          </cell>
          <cell r="AG160">
            <v>0.32417879955729129</v>
          </cell>
          <cell r="AH160">
            <v>0.32287608589041583</v>
          </cell>
          <cell r="AI160">
            <v>0.32293616247846629</v>
          </cell>
          <cell r="AJ160">
            <v>0.32598599443621562</v>
          </cell>
          <cell r="AK160">
            <v>0.32586800833614543</v>
          </cell>
          <cell r="AL160">
            <v>0.32579173793297689</v>
          </cell>
          <cell r="AM160">
            <v>0.33097969957910423</v>
          </cell>
          <cell r="AN160">
            <v>0.33013209527094711</v>
          </cell>
          <cell r="AO160">
            <v>0.33368332181674171</v>
          </cell>
          <cell r="AP160">
            <v>0.33381001303189173</v>
          </cell>
          <cell r="AQ160">
            <v>0.33409828751573634</v>
          </cell>
          <cell r="AR160">
            <v>0.33465767540583691</v>
          </cell>
          <cell r="AS160">
            <v>0.32945687013821523</v>
          </cell>
          <cell r="AT160">
            <v>0.33236016158285231</v>
          </cell>
          <cell r="AU160">
            <v>0.32931916606402423</v>
          </cell>
          <cell r="AV160">
            <v>0.32967247538273481</v>
          </cell>
          <cell r="AW160">
            <v>0.33443167019620601</v>
          </cell>
          <cell r="AX160">
            <v>0.33555688997141969</v>
          </cell>
          <cell r="AY160">
            <v>0.33730584569586231</v>
          </cell>
          <cell r="AZ160">
            <v>0.3474868681046992</v>
          </cell>
          <cell r="BA160">
            <v>0.34857569310021902</v>
          </cell>
          <cell r="BB160">
            <v>0.35239484846204383</v>
          </cell>
          <cell r="BC160">
            <v>0.35462234636589612</v>
          </cell>
          <cell r="BD160">
            <v>0.36104189762888628</v>
          </cell>
          <cell r="BE160">
            <v>0.36817133725722218</v>
          </cell>
          <cell r="BF160">
            <v>0.37246412853927185</v>
          </cell>
          <cell r="BG160">
            <v>0.38425018858580684</v>
          </cell>
          <cell r="BH160">
            <v>0.38423582961673003</v>
          </cell>
          <cell r="BI160">
            <v>0.38222786379095164</v>
          </cell>
          <cell r="BJ160">
            <v>0.38269841240135866</v>
          </cell>
          <cell r="BK160">
            <v>0.38094450419585718</v>
          </cell>
          <cell r="BL160">
            <v>0.37244758532645866</v>
          </cell>
          <cell r="BM160">
            <v>0.37041014643807835</v>
          </cell>
          <cell r="BN160">
            <v>0.36819599861506314</v>
          </cell>
          <cell r="BO160">
            <v>0.36733592650592434</v>
          </cell>
          <cell r="BP160">
            <v>0.36272364577576166</v>
          </cell>
          <cell r="BQ160">
            <v>0.36110022677515241</v>
          </cell>
          <cell r="BR160">
            <v>0.35926844365176669</v>
          </cell>
          <cell r="BS160">
            <v>0.34939587616332957</v>
          </cell>
          <cell r="BT160">
            <v>0.34541433461769999</v>
          </cell>
          <cell r="BU160">
            <v>0.34277365334735255</v>
          </cell>
          <cell r="BV160">
            <v>0.34199667352015306</v>
          </cell>
          <cell r="BW160">
            <v>0.33937762524533782</v>
          </cell>
          <cell r="BX160">
            <v>0.33588757554871751</v>
          </cell>
          <cell r="BY160">
            <v>0.33480869529744361</v>
          </cell>
          <cell r="BZ160">
            <v>0.33266686156225045</v>
          </cell>
          <cell r="CA160">
            <v>0.32871145960185788</v>
          </cell>
          <cell r="CB160">
            <v>0.32465638025246374</v>
          </cell>
          <cell r="CC160">
            <v>0.32322719960611257</v>
          </cell>
          <cell r="CD160">
            <v>0.31851041814907433</v>
          </cell>
          <cell r="CE160">
            <v>0.31736406308885218</v>
          </cell>
          <cell r="CF160">
            <v>0.31789691483498461</v>
          </cell>
          <cell r="CG160">
            <v>0.31553744347210505</v>
          </cell>
          <cell r="CH160">
            <v>0.31254001015452409</v>
          </cell>
          <cell r="CI160">
            <v>0.31239832805513612</v>
          </cell>
          <cell r="CJ160">
            <v>0.31227660880983582</v>
          </cell>
          <cell r="CK160">
            <v>0.31058799074540677</v>
          </cell>
          <cell r="CL160">
            <v>0.3111273793716916</v>
          </cell>
          <cell r="CM160">
            <v>0.31043993606829412</v>
          </cell>
          <cell r="CN160">
            <v>0.31036952976639276</v>
          </cell>
          <cell r="CO160">
            <v>0.30816159182769493</v>
          </cell>
          <cell r="CP160">
            <v>0.30629742395031045</v>
          </cell>
          <cell r="CQ160">
            <v>0.30621458995435374</v>
          </cell>
          <cell r="CR160">
            <v>0.3041772249026376</v>
          </cell>
          <cell r="CS160">
            <v>0.30463891806337373</v>
          </cell>
          <cell r="CT160">
            <v>0.3051736821751298</v>
          </cell>
          <cell r="CU160">
            <v>0.30202986652961311</v>
          </cell>
          <cell r="CV160">
            <v>0.303125346213934</v>
          </cell>
          <cell r="CW160">
            <v>0.30111585848676253</v>
          </cell>
          <cell r="CX160">
            <v>0.29815939209924225</v>
          </cell>
          <cell r="CY160">
            <v>0.29581977925688585</v>
          </cell>
          <cell r="CZ160">
            <v>0.29490401139481315</v>
          </cell>
          <cell r="DA160">
            <v>0.29092934422909073</v>
          </cell>
          <cell r="DB160">
            <v>0.28808048434660816</v>
          </cell>
          <cell r="DC160">
            <v>0.28730096470608324</v>
          </cell>
          <cell r="DD160">
            <v>0.28252893054227696</v>
          </cell>
          <cell r="DE160">
            <v>0.28130288782832297</v>
          </cell>
          <cell r="DF160">
            <v>0.27799851224551042</v>
          </cell>
          <cell r="DG160">
            <v>0.27487481321150437</v>
          </cell>
          <cell r="DH160">
            <v>0.27317324553696382</v>
          </cell>
          <cell r="DI160">
            <v>0.27041320524378215</v>
          </cell>
          <cell r="DJ160">
            <v>0.26694192616466594</v>
          </cell>
          <cell r="DK160">
            <v>0.26460462671415358</v>
          </cell>
          <cell r="DL160">
            <v>0.25913655656812029</v>
          </cell>
          <cell r="DM160">
            <v>0.25978808671041587</v>
          </cell>
          <cell r="DN160">
            <v>0.25848891064810664</v>
          </cell>
          <cell r="DO160">
            <v>0.25478860057448321</v>
          </cell>
          <cell r="DP160">
            <v>0.25443049978276405</v>
          </cell>
          <cell r="DQ160">
            <v>0.24729293977515485</v>
          </cell>
          <cell r="DR160">
            <v>0.24804342763916956</v>
          </cell>
          <cell r="DS160">
            <v>0.24971638641516111</v>
          </cell>
          <cell r="DT160">
            <v>0.24397419274399898</v>
          </cell>
          <cell r="DU160">
            <v>0.24297630818035612</v>
          </cell>
          <cell r="DV160">
            <v>0.24188336291234924</v>
          </cell>
          <cell r="DW160">
            <v>0.23915931755640055</v>
          </cell>
          <cell r="DX160">
            <v>0.23750306461996795</v>
          </cell>
          <cell r="DY160">
            <v>0.23284188518848534</v>
          </cell>
          <cell r="DZ160">
            <v>0.2338019306180911</v>
          </cell>
          <cell r="EA160">
            <v>0.2305194672179581</v>
          </cell>
          <cell r="EB160">
            <v>0.22871186266001567</v>
          </cell>
          <cell r="EC160">
            <v>0.22901637693987673</v>
          </cell>
          <cell r="ED160">
            <v>0.2270350118377267</v>
          </cell>
          <cell r="EE160">
            <v>0.22328973026364266</v>
          </cell>
          <cell r="EF160">
            <v>0.22394609091876161</v>
          </cell>
          <cell r="EG160">
            <v>0.22050683501046031</v>
          </cell>
          <cell r="EH160">
            <v>0.21861669042570586</v>
          </cell>
          <cell r="EI160">
            <v>0.21678744486771848</v>
          </cell>
          <cell r="EJ160">
            <v>0.21436435449740626</v>
          </cell>
          <cell r="EK160">
            <v>0.21338197136770781</v>
          </cell>
          <cell r="EL160">
            <v>0.20655980190132792</v>
          </cell>
          <cell r="EM160">
            <v>0.20485148263954045</v>
          </cell>
          <cell r="EN160">
            <v>0.20302064668621267</v>
          </cell>
          <cell r="EO160">
            <v>0.20518134603538257</v>
          </cell>
          <cell r="EP160">
            <v>0.19789519541417167</v>
          </cell>
          <cell r="EQ160">
            <v>0.1989363330165643</v>
          </cell>
          <cell r="ER160">
            <v>0.20388476648081466</v>
          </cell>
          <cell r="ES160">
            <v>0.20937898367912405</v>
          </cell>
          <cell r="ET160">
            <v>0.21108872513124372</v>
          </cell>
          <cell r="EU160">
            <v>0.2140844910162478</v>
          </cell>
          <cell r="EV160">
            <v>0.2174421153588201</v>
          </cell>
          <cell r="EW160">
            <v>0.22090444389463185</v>
          </cell>
          <cell r="EX160">
            <v>0.22308802910199615</v>
          </cell>
          <cell r="EY160">
            <v>0.22655603982278144</v>
          </cell>
          <cell r="EZ160">
            <v>0.22989561069782949</v>
          </cell>
          <cell r="FA160">
            <v>0.22781013737961714</v>
          </cell>
          <cell r="FB160">
            <v>0.2328740896095409</v>
          </cell>
          <cell r="FC160">
            <v>0.23223649421066644</v>
          </cell>
          <cell r="FD160">
            <v>0.22959174870627086</v>
          </cell>
          <cell r="FE160">
            <v>0.224694111887456</v>
          </cell>
          <cell r="FF160">
            <v>0.22547074561586797</v>
          </cell>
          <cell r="FG160">
            <v>0.22423450396312528</v>
          </cell>
          <cell r="FH160">
            <v>0.2235075250221609</v>
          </cell>
          <cell r="FI160">
            <v>0.22043216636602561</v>
          </cell>
          <cell r="FJ160">
            <v>0.22208044458800413</v>
          </cell>
          <cell r="FK160">
            <v>0.21892826923065542</v>
          </cell>
          <cell r="FL160">
            <v>0.21727791499579985</v>
          </cell>
          <cell r="FM160">
            <v>0.21464971117074849</v>
          </cell>
          <cell r="FN160">
            <v>0.21498740762438553</v>
          </cell>
          <cell r="FO160">
            <v>0.21428525651258812</v>
          </cell>
          <cell r="FP160">
            <v>0.21420767086517026</v>
          </cell>
          <cell r="FQ160">
            <v>0.21735731704527719</v>
          </cell>
          <cell r="FR160">
            <v>0.21287398204739114</v>
          </cell>
          <cell r="FS160">
            <v>0.21547823365966126</v>
          </cell>
          <cell r="FT160">
            <v>0.21388448227212209</v>
          </cell>
          <cell r="FU160">
            <v>0.21653717702480352</v>
          </cell>
        </row>
        <row r="161">
          <cell r="C161">
            <v>0.26290757608164717</v>
          </cell>
          <cell r="D161">
            <v>0.26149083491784486</v>
          </cell>
          <cell r="E161">
            <v>0.14167411638023042</v>
          </cell>
          <cell r="F161">
            <v>5.4179381248578582E-3</v>
          </cell>
          <cell r="H161">
            <v>0.24286657355215113</v>
          </cell>
          <cell r="I161">
            <v>1.8624261365693728</v>
          </cell>
          <cell r="J161">
            <v>7.6685157176207747E-2</v>
          </cell>
          <cell r="L161">
            <v>0.37600423693202711</v>
          </cell>
          <cell r="M161">
            <v>0.37079153737238824</v>
          </cell>
          <cell r="N161">
            <v>0.36538119949716907</v>
          </cell>
          <cell r="O161">
            <v>0.35922400866397886</v>
          </cell>
          <cell r="P161">
            <v>0.35079752144902621</v>
          </cell>
          <cell r="Q161">
            <v>0.3457866562410517</v>
          </cell>
          <cell r="R161">
            <v>0.33867630195113718</v>
          </cell>
          <cell r="S161">
            <v>0.34164929409842032</v>
          </cell>
          <cell r="T161">
            <v>0.33632542463234733</v>
          </cell>
          <cell r="U161">
            <v>0.33661052027426014</v>
          </cell>
          <cell r="V161">
            <v>0.33476549123515442</v>
          </cell>
          <cell r="W161">
            <v>0.33992123971521049</v>
          </cell>
          <cell r="X161">
            <v>0.33860793263596523</v>
          </cell>
          <cell r="Y161">
            <v>0.33796768022677504</v>
          </cell>
          <cell r="Z161">
            <v>0.33659667098939511</v>
          </cell>
          <cell r="AA161">
            <v>0.33710145058669061</v>
          </cell>
          <cell r="AB161">
            <v>0.33858413831470224</v>
          </cell>
          <cell r="AC161">
            <v>0.33765640877420444</v>
          </cell>
          <cell r="AD161">
            <v>0.33712082417976152</v>
          </cell>
          <cell r="AE161">
            <v>0.33742399990754784</v>
          </cell>
          <cell r="AF161">
            <v>0.33541687490938393</v>
          </cell>
          <cell r="AG161">
            <v>0.33569282595870914</v>
          </cell>
          <cell r="AH161">
            <v>0.33422482197784831</v>
          </cell>
          <cell r="AI161">
            <v>0.33541784163723093</v>
          </cell>
          <cell r="AJ161">
            <v>0.33560204113016762</v>
          </cell>
          <cell r="AK161">
            <v>0.33331720667925352</v>
          </cell>
          <cell r="AL161">
            <v>0.33408840642781457</v>
          </cell>
          <cell r="AM161">
            <v>0.32997067837850325</v>
          </cell>
          <cell r="AN161">
            <v>0.32732908158883173</v>
          </cell>
          <cell r="AO161">
            <v>0.32658014437383326</v>
          </cell>
          <cell r="AP161">
            <v>0.32326262736043443</v>
          </cell>
          <cell r="AQ161">
            <v>0.31978877240036668</v>
          </cell>
          <cell r="AR161">
            <v>0.31816524273766106</v>
          </cell>
          <cell r="AS161">
            <v>0.31321421412442635</v>
          </cell>
          <cell r="AT161">
            <v>0.31065700023230602</v>
          </cell>
          <cell r="AU161">
            <v>0.30199215897662857</v>
          </cell>
          <cell r="AV161">
            <v>0.29679745164614085</v>
          </cell>
          <cell r="AW161">
            <v>0.29785496789144517</v>
          </cell>
          <cell r="AX161">
            <v>0.29415937607099274</v>
          </cell>
          <cell r="AY161">
            <v>0.29572249761918801</v>
          </cell>
          <cell r="AZ161">
            <v>0.29946345276601744</v>
          </cell>
          <cell r="BA161">
            <v>0.29994507645033297</v>
          </cell>
          <cell r="BB161">
            <v>0.30032110926081956</v>
          </cell>
          <cell r="BC161">
            <v>0.29933408886988455</v>
          </cell>
          <cell r="BD161">
            <v>0.30019270495514472</v>
          </cell>
          <cell r="BE161">
            <v>0.30067063439933356</v>
          </cell>
          <cell r="BF161">
            <v>0.30067220815078433</v>
          </cell>
          <cell r="BG161">
            <v>0.30174412529524275</v>
          </cell>
          <cell r="BH161">
            <v>0.30403428498468421</v>
          </cell>
          <cell r="BI161">
            <v>0.302532345518715</v>
          </cell>
          <cell r="BJ161">
            <v>0.30296058467325165</v>
          </cell>
          <cell r="BK161">
            <v>0.30153464329097618</v>
          </cell>
          <cell r="BL161">
            <v>0.29621054380131279</v>
          </cell>
          <cell r="BM161">
            <v>0.29417856455762603</v>
          </cell>
          <cell r="BN161">
            <v>0.29294999265982319</v>
          </cell>
          <cell r="BO161">
            <v>0.29154702925076942</v>
          </cell>
          <cell r="BP161">
            <v>0.29096837831364553</v>
          </cell>
          <cell r="BQ161">
            <v>0.28936134131363123</v>
          </cell>
          <cell r="BR161">
            <v>0.28860466240590033</v>
          </cell>
          <cell r="BS161">
            <v>0.28827922927269584</v>
          </cell>
          <cell r="BT161">
            <v>0.28595334533664546</v>
          </cell>
          <cell r="BU161">
            <v>0.29237585994974613</v>
          </cell>
          <cell r="BV161">
            <v>0.29182929653307094</v>
          </cell>
          <cell r="BW161">
            <v>0.28961157428124823</v>
          </cell>
          <cell r="BX161">
            <v>0.29048442866362639</v>
          </cell>
          <cell r="BY161">
            <v>0.28966230245056834</v>
          </cell>
          <cell r="BZ161">
            <v>0.28884315233697921</v>
          </cell>
          <cell r="CA161">
            <v>0.28775948850700062</v>
          </cell>
          <cell r="CB161">
            <v>0.28600502827344337</v>
          </cell>
          <cell r="CC161">
            <v>0.28907031561411078</v>
          </cell>
          <cell r="CD161">
            <v>0.28719403116389003</v>
          </cell>
          <cell r="CE161">
            <v>0.28721125026105082</v>
          </cell>
          <cell r="CF161">
            <v>0.2880883332736196</v>
          </cell>
          <cell r="CG161">
            <v>0.2792672449939364</v>
          </cell>
          <cell r="CH161">
            <v>0.28026818152427141</v>
          </cell>
          <cell r="CI161">
            <v>0.28168129309757184</v>
          </cell>
          <cell r="CJ161">
            <v>0.27989363541059947</v>
          </cell>
          <cell r="CK161">
            <v>0.2821169315161019</v>
          </cell>
          <cell r="CL161">
            <v>0.28349529513907146</v>
          </cell>
          <cell r="CM161">
            <v>0.2845171705345505</v>
          </cell>
          <cell r="CN161">
            <v>0.28409382708446423</v>
          </cell>
          <cell r="CO161">
            <v>0.28165813715636484</v>
          </cell>
          <cell r="CP161">
            <v>0.27999833368612237</v>
          </cell>
          <cell r="CQ161">
            <v>0.28080802058985604</v>
          </cell>
          <cell r="CR161">
            <v>0.28040416268242135</v>
          </cell>
          <cell r="CS161">
            <v>0.28133941182033934</v>
          </cell>
          <cell r="CT161">
            <v>0.28040323184364918</v>
          </cell>
          <cell r="CU161">
            <v>0.27971158583719968</v>
          </cell>
          <cell r="CV161">
            <v>0.28390618940479162</v>
          </cell>
          <cell r="CW161">
            <v>0.28325761795958571</v>
          </cell>
          <cell r="CX161">
            <v>0.28371193143681617</v>
          </cell>
          <cell r="CY161">
            <v>0.28435598380456673</v>
          </cell>
          <cell r="CZ161">
            <v>0.28552504975845516</v>
          </cell>
          <cell r="DA161">
            <v>0.28445420180063102</v>
          </cell>
          <cell r="DB161">
            <v>0.28586884425082043</v>
          </cell>
          <cell r="DC161">
            <v>0.28630737654276195</v>
          </cell>
          <cell r="DD161">
            <v>0.28296704653201066</v>
          </cell>
          <cell r="DE161">
            <v>0.2818357653214939</v>
          </cell>
          <cell r="DF161">
            <v>0.28088482088025146</v>
          </cell>
          <cell r="DG161">
            <v>0.27777282829126676</v>
          </cell>
          <cell r="DH161">
            <v>0.27670713831795979</v>
          </cell>
          <cell r="DI161">
            <v>0.27517796073957007</v>
          </cell>
          <cell r="DJ161">
            <v>0.27455919342951141</v>
          </cell>
          <cell r="DK161">
            <v>0.27531289824900429</v>
          </cell>
          <cell r="DL161">
            <v>0.27225202612596</v>
          </cell>
          <cell r="DM161">
            <v>0.27212968828109313</v>
          </cell>
          <cell r="DN161">
            <v>0.27000838144781103</v>
          </cell>
          <cell r="DO161">
            <v>0.26521860817666781</v>
          </cell>
          <cell r="DP161">
            <v>0.26625066239968137</v>
          </cell>
          <cell r="DQ161">
            <v>0.26222001936156208</v>
          </cell>
          <cell r="DR161">
            <v>0.26620158051038439</v>
          </cell>
          <cell r="DS161">
            <v>0.26730029344436373</v>
          </cell>
          <cell r="DT161">
            <v>0.26168933531303512</v>
          </cell>
          <cell r="DU161">
            <v>0.25914775783876931</v>
          </cell>
          <cell r="DV161">
            <v>0.25514321204732932</v>
          </cell>
          <cell r="DW161">
            <v>0.24959034287703555</v>
          </cell>
          <cell r="DX161">
            <v>0.24508300135745514</v>
          </cell>
          <cell r="DY161">
            <v>0.24241035260327509</v>
          </cell>
          <cell r="DZ161">
            <v>0.24097294323957005</v>
          </cell>
          <cell r="EA161">
            <v>0.23866796706001142</v>
          </cell>
          <cell r="EB161">
            <v>0.23496322098900627</v>
          </cell>
          <cell r="EC161">
            <v>0.23452735430111082</v>
          </cell>
          <cell r="ED161">
            <v>0.22753089546870126</v>
          </cell>
          <cell r="EE161">
            <v>0.22274074297165697</v>
          </cell>
          <cell r="EF161">
            <v>0.22304843054775464</v>
          </cell>
          <cell r="EG161">
            <v>0.2211828081958378</v>
          </cell>
          <cell r="EH161">
            <v>0.22004024762154953</v>
          </cell>
          <cell r="EI161">
            <v>0.2185818060914734</v>
          </cell>
          <cell r="EJ161">
            <v>0.21822455347888683</v>
          </cell>
          <cell r="EK161">
            <v>0.21715670668828141</v>
          </cell>
          <cell r="EL161">
            <v>0.21515923441686463</v>
          </cell>
          <cell r="EM161">
            <v>0.21381966438191574</v>
          </cell>
          <cell r="EN161">
            <v>0.21315616331285017</v>
          </cell>
          <cell r="EO161">
            <v>0.21515244305637496</v>
          </cell>
          <cell r="EP161">
            <v>0.21160813183892174</v>
          </cell>
          <cell r="EQ161">
            <v>0.21686038060731938</v>
          </cell>
          <cell r="ER161">
            <v>0.22245458345289712</v>
          </cell>
          <cell r="ES161">
            <v>0.22955981483773477</v>
          </cell>
          <cell r="ET161">
            <v>0.23038192691753309</v>
          </cell>
          <cell r="EU161">
            <v>0.23319055723611098</v>
          </cell>
          <cell r="EV161">
            <v>0.23889293551119392</v>
          </cell>
          <cell r="EW161">
            <v>0.24286657355215113</v>
          </cell>
          <cell r="EX161">
            <v>0.24452458831738666</v>
          </cell>
          <cell r="EY161">
            <v>0.25096995665478189</v>
          </cell>
          <cell r="EZ161">
            <v>0.25432018961109104</v>
          </cell>
          <cell r="FA161">
            <v>0.2554470510588242</v>
          </cell>
          <cell r="FB161">
            <v>0.26149011950550988</v>
          </cell>
          <cell r="FC161">
            <v>0.26145260895330608</v>
          </cell>
          <cell r="FD161">
            <v>0.26096671299062701</v>
          </cell>
          <cell r="FE161">
            <v>0.25578846172317526</v>
          </cell>
          <cell r="FF161">
            <v>0.26068342992819582</v>
          </cell>
          <cell r="FG161">
            <v>0.26226955905031052</v>
          </cell>
          <cell r="FH161">
            <v>0.26441780006761989</v>
          </cell>
          <cell r="FI161">
            <v>0.26149083491784486</v>
          </cell>
          <cell r="FJ161">
            <v>0.26477068269907778</v>
          </cell>
          <cell r="FK161">
            <v>0.26104521029493555</v>
          </cell>
          <cell r="FL161">
            <v>0.26050489135287769</v>
          </cell>
          <cell r="FM161">
            <v>0.25815359400566401</v>
          </cell>
          <cell r="FN161">
            <v>0.26044694464414858</v>
          </cell>
          <cell r="FO161">
            <v>0.25746787038270297</v>
          </cell>
          <cell r="FP161">
            <v>0.25935502345356748</v>
          </cell>
          <cell r="FQ161">
            <v>0.26216132732971803</v>
          </cell>
          <cell r="FR161">
            <v>0.25923163767213192</v>
          </cell>
          <cell r="FS161">
            <v>0.26200915373533856</v>
          </cell>
          <cell r="FT161">
            <v>0.25869755801530481</v>
          </cell>
          <cell r="FU161">
            <v>0.26290757608164717</v>
          </cell>
        </row>
        <row r="162">
          <cell r="C162">
            <v>0.45572030341588021</v>
          </cell>
          <cell r="D162">
            <v>0.49970946794463955</v>
          </cell>
          <cell r="E162">
            <v>-4.3989164528759339</v>
          </cell>
          <cell r="F162">
            <v>-8.8029479828932708E-2</v>
          </cell>
          <cell r="H162">
            <v>0.48616604483452797</v>
          </cell>
          <cell r="I162">
            <v>1.3543423110111585</v>
          </cell>
          <cell r="J162">
            <v>2.7857608020982298E-2</v>
          </cell>
          <cell r="L162">
            <v>0.45956351206123308</v>
          </cell>
          <cell r="M162">
            <v>0.45155047785287189</v>
          </cell>
          <cell r="N162">
            <v>0.44932345575632221</v>
          </cell>
          <cell r="O162">
            <v>0.44602989551581013</v>
          </cell>
          <cell r="P162">
            <v>0.43859248696467468</v>
          </cell>
          <cell r="Q162">
            <v>0.44065945184116501</v>
          </cell>
          <cell r="R162">
            <v>0.43991389529805491</v>
          </cell>
          <cell r="S162">
            <v>0.43849868596680208</v>
          </cell>
          <cell r="T162">
            <v>0.43865346381726672</v>
          </cell>
          <cell r="U162">
            <v>0.43992233676314324</v>
          </cell>
          <cell r="V162">
            <v>0.44297481485075424</v>
          </cell>
          <cell r="W162">
            <v>0.44331370065197423</v>
          </cell>
          <cell r="X162">
            <v>0.4399142854826153</v>
          </cell>
          <cell r="Y162">
            <v>0.44076350885333726</v>
          </cell>
          <cell r="Z162">
            <v>0.43966637708697209</v>
          </cell>
          <cell r="AA162">
            <v>0.43588289151367909</v>
          </cell>
          <cell r="AB162">
            <v>0.43316965776011812</v>
          </cell>
          <cell r="AC162">
            <v>0.42796872490803434</v>
          </cell>
          <cell r="AD162">
            <v>0.42296987710578893</v>
          </cell>
          <cell r="AE162">
            <v>0.42163405613717869</v>
          </cell>
          <cell r="AF162">
            <v>0.41663500383313568</v>
          </cell>
          <cell r="AG162">
            <v>0.41308170550102496</v>
          </cell>
          <cell r="AH162">
            <v>0.40470836512728114</v>
          </cell>
          <cell r="AI162">
            <v>0.3987401866150857</v>
          </cell>
          <cell r="AJ162">
            <v>0.39517280934518212</v>
          </cell>
          <cell r="AK162">
            <v>0.38897395458353518</v>
          </cell>
          <cell r="AL162">
            <v>0.38350977475054426</v>
          </cell>
          <cell r="AM162">
            <v>0.37946583554259194</v>
          </cell>
          <cell r="AN162">
            <v>0.37746429631535744</v>
          </cell>
          <cell r="AO162">
            <v>0.37558921642868981</v>
          </cell>
          <cell r="AP162">
            <v>0.3716947627183228</v>
          </cell>
          <cell r="AQ162">
            <v>0.36781064287374171</v>
          </cell>
          <cell r="AR162">
            <v>0.36665489185281608</v>
          </cell>
          <cell r="AS162">
            <v>0.36321628338589812</v>
          </cell>
          <cell r="AT162">
            <v>0.36320787928504439</v>
          </cell>
          <cell r="AU162">
            <v>0.3601373100761967</v>
          </cell>
          <cell r="AV162">
            <v>0.36185578219259135</v>
          </cell>
          <cell r="AW162">
            <v>0.36563336674262703</v>
          </cell>
          <cell r="AX162">
            <v>0.36641891902511375</v>
          </cell>
          <cell r="AY162">
            <v>0.36906991915602694</v>
          </cell>
          <cell r="AZ162">
            <v>0.37455101609709718</v>
          </cell>
          <cell r="BA162">
            <v>0.37682003831064842</v>
          </cell>
          <cell r="BB162">
            <v>0.38092372964160681</v>
          </cell>
          <cell r="BC162">
            <v>0.37994022042105424</v>
          </cell>
          <cell r="BD162">
            <v>0.38383721241000496</v>
          </cell>
          <cell r="BE162">
            <v>0.38341030773204893</v>
          </cell>
          <cell r="BF162">
            <v>0.38580051663620901</v>
          </cell>
          <cell r="BG162">
            <v>0.38923006199599075</v>
          </cell>
          <cell r="BH162">
            <v>0.38814342861465256</v>
          </cell>
          <cell r="BI162">
            <v>0.38631376122436234</v>
          </cell>
          <cell r="BJ162">
            <v>0.38602017468136424</v>
          </cell>
          <cell r="BK162">
            <v>0.38404928734283178</v>
          </cell>
          <cell r="BL162">
            <v>0.37731316409409332</v>
          </cell>
          <cell r="BM162">
            <v>0.37383959896419133</v>
          </cell>
          <cell r="BN162">
            <v>0.37141281001016085</v>
          </cell>
          <cell r="BO162">
            <v>0.37055224923241947</v>
          </cell>
          <cell r="BP162">
            <v>0.36760115927377629</v>
          </cell>
          <cell r="BQ162">
            <v>0.36635956474156578</v>
          </cell>
          <cell r="BR162">
            <v>0.36457471376504513</v>
          </cell>
          <cell r="BS162">
            <v>0.36318428149135557</v>
          </cell>
          <cell r="BT162">
            <v>0.36307692046583306</v>
          </cell>
          <cell r="BU162">
            <v>0.36068644363882718</v>
          </cell>
          <cell r="BV162">
            <v>0.36399817476042789</v>
          </cell>
          <cell r="BW162">
            <v>0.36166279082175973</v>
          </cell>
          <cell r="BX162">
            <v>0.36210508649211615</v>
          </cell>
          <cell r="BY162">
            <v>0.36169335593753638</v>
          </cell>
          <cell r="BZ162">
            <v>0.36111895044584336</v>
          </cell>
          <cell r="CA162">
            <v>0.36032287771221988</v>
          </cell>
          <cell r="CB162">
            <v>0.35854187051161396</v>
          </cell>
          <cell r="CC162">
            <v>0.36118381805396294</v>
          </cell>
          <cell r="CD162">
            <v>0.35959060518794589</v>
          </cell>
          <cell r="CE162">
            <v>0.36030195505933749</v>
          </cell>
          <cell r="CF162">
            <v>0.35892009726784885</v>
          </cell>
          <cell r="CG162">
            <v>0.3575073197088684</v>
          </cell>
          <cell r="CH162">
            <v>0.35500287475708436</v>
          </cell>
          <cell r="CI162">
            <v>0.35575265901467523</v>
          </cell>
          <cell r="CJ162">
            <v>0.35407556921352235</v>
          </cell>
          <cell r="CK162">
            <v>0.35484806930691803</v>
          </cell>
          <cell r="CL162">
            <v>0.35491625015885347</v>
          </cell>
          <cell r="CM162">
            <v>0.35399837439535681</v>
          </cell>
          <cell r="CN162">
            <v>0.35427447465521744</v>
          </cell>
          <cell r="CO162">
            <v>0.35189282477877665</v>
          </cell>
          <cell r="CP162">
            <v>0.35002419908926774</v>
          </cell>
          <cell r="CQ162">
            <v>0.34825143168143308</v>
          </cell>
          <cell r="CR162">
            <v>0.34569215954924842</v>
          </cell>
          <cell r="CS162">
            <v>0.34973468068427332</v>
          </cell>
          <cell r="CT162">
            <v>0.34952551125368519</v>
          </cell>
          <cell r="CU162">
            <v>0.35128055378630579</v>
          </cell>
          <cell r="CV162">
            <v>0.35439509229463745</v>
          </cell>
          <cell r="CW162">
            <v>0.35420745366209072</v>
          </cell>
          <cell r="CX162">
            <v>0.3567030957060382</v>
          </cell>
          <cell r="CY162">
            <v>0.36001498397376774</v>
          </cell>
          <cell r="CZ162">
            <v>0.36278098158490441</v>
          </cell>
          <cell r="DA162">
            <v>0.36524187725176605</v>
          </cell>
          <cell r="DB162">
            <v>0.36818664705012283</v>
          </cell>
          <cell r="DC162">
            <v>0.37182953097217875</v>
          </cell>
          <cell r="DD162">
            <v>0.37482143250665717</v>
          </cell>
          <cell r="DE162">
            <v>0.37570794456293916</v>
          </cell>
          <cell r="DF162">
            <v>0.37922988425725723</v>
          </cell>
          <cell r="DG162">
            <v>0.37826876422838013</v>
          </cell>
          <cell r="DH162">
            <v>0.38005062657965172</v>
          </cell>
          <cell r="DI162">
            <v>0.38018722823305562</v>
          </cell>
          <cell r="DJ162">
            <v>0.37906654648430566</v>
          </cell>
          <cell r="DK162">
            <v>0.37971793713068974</v>
          </cell>
          <cell r="DL162">
            <v>0.37681062406691351</v>
          </cell>
          <cell r="DM162">
            <v>0.37868570886572755</v>
          </cell>
          <cell r="DN162">
            <v>0.37494156637361681</v>
          </cell>
          <cell r="DO162">
            <v>0.37242771187337331</v>
          </cell>
          <cell r="DP162">
            <v>0.37176349958852539</v>
          </cell>
          <cell r="DQ162">
            <v>0.36749331756073839</v>
          </cell>
          <cell r="DR162">
            <v>0.36507255633713848</v>
          </cell>
          <cell r="DS162">
            <v>0.36664464435437222</v>
          </cell>
          <cell r="DT162">
            <v>0.36408186528835523</v>
          </cell>
          <cell r="DU162">
            <v>0.36527171293863753</v>
          </cell>
          <cell r="DV162">
            <v>0.3660687743115919</v>
          </cell>
          <cell r="DW162">
            <v>0.36436432086417125</v>
          </cell>
          <cell r="DX162">
            <v>0.36573377177566557</v>
          </cell>
          <cell r="DY162">
            <v>0.36418409470406393</v>
          </cell>
          <cell r="DZ162">
            <v>0.36657824191621502</v>
          </cell>
          <cell r="EA162">
            <v>0.37500547749874868</v>
          </cell>
          <cell r="EB162">
            <v>0.37580958418614557</v>
          </cell>
          <cell r="EC162">
            <v>0.37423185489741007</v>
          </cell>
          <cell r="ED162">
            <v>0.36663124181265555</v>
          </cell>
          <cell r="EE162">
            <v>0.36823997598459979</v>
          </cell>
          <cell r="EF162">
            <v>0.3711239545358383</v>
          </cell>
          <cell r="EG162">
            <v>0.37208066739446516</v>
          </cell>
          <cell r="EH162">
            <v>0.37191874591653323</v>
          </cell>
          <cell r="EI162">
            <v>0.37576099787088363</v>
          </cell>
          <cell r="EJ162">
            <v>0.37716343304110372</v>
          </cell>
          <cell r="EK162">
            <v>0.38218784210627993</v>
          </cell>
          <cell r="EL162">
            <v>0.38583241463476309</v>
          </cell>
          <cell r="EM162">
            <v>0.38319790477359489</v>
          </cell>
          <cell r="EN162">
            <v>0.38748389457728732</v>
          </cell>
          <cell r="EO162">
            <v>0.39882994678150724</v>
          </cell>
          <cell r="EP162">
            <v>0.40895188404666827</v>
          </cell>
          <cell r="EQ162">
            <v>0.41821249316932041</v>
          </cell>
          <cell r="ER162">
            <v>0.43101006402627945</v>
          </cell>
          <cell r="ES162">
            <v>0.44514231639754109</v>
          </cell>
          <cell r="ET162">
            <v>0.45682396554322852</v>
          </cell>
          <cell r="EU162">
            <v>0.46492764668218606</v>
          </cell>
          <cell r="EV162">
            <v>0.47876796209513861</v>
          </cell>
          <cell r="EW162">
            <v>0.48616604483452797</v>
          </cell>
          <cell r="EX162">
            <v>0.4944511131562902</v>
          </cell>
          <cell r="EY162">
            <v>0.50094640988917816</v>
          </cell>
          <cell r="EZ162">
            <v>0.50721993647392516</v>
          </cell>
          <cell r="FA162">
            <v>0.50991899136288055</v>
          </cell>
          <cell r="FB162">
            <v>0.51694619124193708</v>
          </cell>
          <cell r="FC162">
            <v>0.51571611419617802</v>
          </cell>
          <cell r="FD162">
            <v>0.51361405182667907</v>
          </cell>
          <cell r="FE162">
            <v>0.51074899191184364</v>
          </cell>
          <cell r="FF162">
            <v>0.50931585070031216</v>
          </cell>
          <cell r="FG162">
            <v>0.51086163604444179</v>
          </cell>
          <cell r="FH162">
            <v>0.5077613176129534</v>
          </cell>
          <cell r="FI162">
            <v>0.49970946794463955</v>
          </cell>
          <cell r="FJ162">
            <v>0.49371586226955122</v>
          </cell>
          <cell r="FK162">
            <v>0.48384656583626295</v>
          </cell>
          <cell r="FL162">
            <v>0.47372326267350701</v>
          </cell>
          <cell r="FM162">
            <v>0.4674626171330919</v>
          </cell>
          <cell r="FN162">
            <v>0.4608392532983932</v>
          </cell>
          <cell r="FO162">
            <v>0.45438131541803367</v>
          </cell>
          <cell r="FP162">
            <v>0.44915454827665868</v>
          </cell>
          <cell r="FQ162">
            <v>0.4460016733011698</v>
          </cell>
          <cell r="FR162">
            <v>0.44203325982259822</v>
          </cell>
          <cell r="FS162">
            <v>0.44555592172328112</v>
          </cell>
          <cell r="FT162">
            <v>0.44573181199776052</v>
          </cell>
          <cell r="FU162">
            <v>0.45572030341588021</v>
          </cell>
        </row>
        <row r="163">
          <cell r="E163" t="str">
            <v>PP</v>
          </cell>
          <cell r="I163" t="str">
            <v>PP</v>
          </cell>
        </row>
        <row r="164">
          <cell r="C164">
            <v>0.91444637044491506</v>
          </cell>
          <cell r="D164">
            <v>0.94793852736283968</v>
          </cell>
          <cell r="E164">
            <v>-3.349215691792462</v>
          </cell>
          <cell r="F164">
            <v>-3.5331570509218181E-2</v>
          </cell>
          <cell r="H164">
            <v>0.9274602749279085</v>
          </cell>
          <cell r="I164">
            <v>2.0478252434931177</v>
          </cell>
          <cell r="J164">
            <v>2.2079924055532135E-2</v>
          </cell>
          <cell r="L164">
            <v>0.92125188395459867</v>
          </cell>
          <cell r="M164">
            <v>0.86477495805881854</v>
          </cell>
          <cell r="N164">
            <v>1.0281240145753949</v>
          </cell>
          <cell r="O164">
            <v>0.88097914111668685</v>
          </cell>
          <cell r="P164">
            <v>0.93255224343963028</v>
          </cell>
          <cell r="Q164">
            <v>0.86274777561113258</v>
          </cell>
          <cell r="R164">
            <v>0.91584128253163688</v>
          </cell>
          <cell r="S164">
            <v>0.82004812780779213</v>
          </cell>
          <cell r="T164">
            <v>0.8967832229753202</v>
          </cell>
          <cell r="U164">
            <v>1.0096445162130123</v>
          </cell>
          <cell r="V164">
            <v>0.93752823011154252</v>
          </cell>
          <cell r="W164">
            <v>0.93769433273305347</v>
          </cell>
          <cell r="X164">
            <v>0.95757444899560762</v>
          </cell>
          <cell r="Y164">
            <v>0.87796028087827815</v>
          </cell>
          <cell r="Z164">
            <v>0.98623862177219246</v>
          </cell>
          <cell r="AA164">
            <v>0.99632052243237479</v>
          </cell>
          <cell r="AB164">
            <v>0.88537744422432807</v>
          </cell>
          <cell r="AC164">
            <v>0.84303807739656345</v>
          </cell>
          <cell r="AD164">
            <v>0.85542860074565286</v>
          </cell>
          <cell r="AE164">
            <v>0.82525074256918129</v>
          </cell>
          <cell r="AF164">
            <v>0.82637039009066526</v>
          </cell>
          <cell r="AG164">
            <v>1.1095497729185639</v>
          </cell>
          <cell r="AH164">
            <v>0.85421134039917423</v>
          </cell>
          <cell r="AI164">
            <v>0.87706863199720853</v>
          </cell>
          <cell r="AJ164">
            <v>0.81956074686597391</v>
          </cell>
          <cell r="AK164">
            <v>0.78271123781247398</v>
          </cell>
          <cell r="AL164">
            <v>1.1561686095675188</v>
          </cell>
          <cell r="AM164">
            <v>0.85262304425689928</v>
          </cell>
          <cell r="AN164">
            <v>0.88489344682333249</v>
          </cell>
          <cell r="AO164">
            <v>0.83492540457610265</v>
          </cell>
          <cell r="AP164">
            <v>0.88740519314635657</v>
          </cell>
          <cell r="AQ164">
            <v>0.91600017588416172</v>
          </cell>
          <cell r="AR164">
            <v>0.82893805864285131</v>
          </cell>
          <cell r="AS164">
            <v>0.81585308993631922</v>
          </cell>
          <cell r="AT164">
            <v>0.83443878651151648</v>
          </cell>
          <cell r="AU164">
            <v>1.124283730500427</v>
          </cell>
          <cell r="AV164">
            <v>0.95703747458170663</v>
          </cell>
          <cell r="AW164">
            <v>0.93880236648113446</v>
          </cell>
          <cell r="AX164">
            <v>0.97984386317350769</v>
          </cell>
          <cell r="AY164">
            <v>0.89449533922760216</v>
          </cell>
          <cell r="AZ164">
            <v>0.97795009990907644</v>
          </cell>
          <cell r="BA164">
            <v>0.87741283728086616</v>
          </cell>
          <cell r="BB164">
            <v>0.98081042714691657</v>
          </cell>
          <cell r="BC164">
            <v>0.88545016420546352</v>
          </cell>
          <cell r="BD164">
            <v>0.89345226472914996</v>
          </cell>
          <cell r="BE164">
            <v>0.9710356488130043</v>
          </cell>
          <cell r="BF164">
            <v>1.074336374907662</v>
          </cell>
          <cell r="BG164">
            <v>0.97872639065289135</v>
          </cell>
          <cell r="BH164">
            <v>0.93577420556331992</v>
          </cell>
          <cell r="BI164">
            <v>0.97725128572563735</v>
          </cell>
          <cell r="BJ164">
            <v>0.99510083758106438</v>
          </cell>
          <cell r="BK164">
            <v>0.86067016366791815</v>
          </cell>
          <cell r="BL164">
            <v>1.0749252176229271</v>
          </cell>
          <cell r="BM164">
            <v>0.91550329159634447</v>
          </cell>
          <cell r="BN164">
            <v>0.98553196895612449</v>
          </cell>
          <cell r="BO164">
            <v>0.92904516504985513</v>
          </cell>
          <cell r="BP164">
            <v>0.93178282447576677</v>
          </cell>
          <cell r="BQ164">
            <v>0.96247577552541008</v>
          </cell>
          <cell r="BR164">
            <v>0.900730421901624</v>
          </cell>
          <cell r="BS164">
            <v>0.986008120891118</v>
          </cell>
          <cell r="BT164">
            <v>0.98892304711314649</v>
          </cell>
          <cell r="BU164">
            <v>0.97017391604115888</v>
          </cell>
          <cell r="BV164">
            <v>1.0031465194276663</v>
          </cell>
          <cell r="BW164">
            <v>0.90566446577521242</v>
          </cell>
          <cell r="BX164">
            <v>1.0058051535088131</v>
          </cell>
          <cell r="BY164">
            <v>0.90053300999149588</v>
          </cell>
          <cell r="BZ164">
            <v>0.96961194829336994</v>
          </cell>
          <cell r="CA164">
            <v>0.94341217616853901</v>
          </cell>
          <cell r="CB164">
            <v>0.97464079080072519</v>
          </cell>
          <cell r="CC164">
            <v>0.99081679498098063</v>
          </cell>
          <cell r="CD164">
            <v>0.82437544378000871</v>
          </cell>
          <cell r="CE164">
            <v>1.0200897964918889</v>
          </cell>
          <cell r="CF164">
            <v>0.9067436250278943</v>
          </cell>
          <cell r="CG164">
            <v>1.0138355803883237</v>
          </cell>
          <cell r="CH164">
            <v>1.0703294520296072</v>
          </cell>
          <cell r="CI164">
            <v>0.92454893760884771</v>
          </cell>
          <cell r="CJ164">
            <v>0.92149267060230589</v>
          </cell>
          <cell r="CK164">
            <v>0.97086729220199874</v>
          </cell>
          <cell r="CL164">
            <v>0.99410477267969366</v>
          </cell>
          <cell r="CM164">
            <v>0.93239766758515874</v>
          </cell>
          <cell r="CN164">
            <v>0.94257979549529169</v>
          </cell>
          <cell r="CO164">
            <v>0.93922783261855536</v>
          </cell>
          <cell r="CP164">
            <v>0.96279936677992717</v>
          </cell>
          <cell r="CQ164">
            <v>1.0093264485318985</v>
          </cell>
          <cell r="CR164">
            <v>0.92279703649264266</v>
          </cell>
          <cell r="CS164">
            <v>0.96883218391670889</v>
          </cell>
          <cell r="CT164">
            <v>1.0149599790794142</v>
          </cell>
          <cell r="CU164">
            <v>0.92783435906417255</v>
          </cell>
          <cell r="CV164">
            <v>0.96127400584971057</v>
          </cell>
          <cell r="CW164">
            <v>0.88855235734519422</v>
          </cell>
          <cell r="CX164">
            <v>0.97639777206259537</v>
          </cell>
          <cell r="CY164">
            <v>0.94867064279368685</v>
          </cell>
          <cell r="CZ164">
            <v>0.95707026050348998</v>
          </cell>
          <cell r="DA164">
            <v>1.0002489424729712</v>
          </cell>
          <cell r="DB164">
            <v>0.9639830197567284</v>
          </cell>
          <cell r="DC164">
            <v>1.0523655164357046</v>
          </cell>
          <cell r="DD164">
            <v>0.89304940312286596</v>
          </cell>
          <cell r="DE164">
            <v>0.94856423213138685</v>
          </cell>
          <cell r="DF164">
            <v>1.0055744201404881</v>
          </cell>
          <cell r="DG164">
            <v>0.92401687134163479</v>
          </cell>
          <cell r="DH164">
            <v>0.99187068766665676</v>
          </cell>
          <cell r="DI164">
            <v>0.91130372593153175</v>
          </cell>
          <cell r="DJ164">
            <v>0.95902982504358958</v>
          </cell>
          <cell r="DK164">
            <v>0.96187258030298628</v>
          </cell>
          <cell r="DL164">
            <v>0.95700155253607089</v>
          </cell>
          <cell r="DM164">
            <v>1.015430867149663</v>
          </cell>
          <cell r="DN164">
            <v>0.96734519378127692</v>
          </cell>
          <cell r="DO164">
            <v>0.99744468816421028</v>
          </cell>
          <cell r="DP164">
            <v>0.91104431070414149</v>
          </cell>
          <cell r="DQ164">
            <v>0.92520474014418841</v>
          </cell>
          <cell r="DR164">
            <v>1.0489976267869188</v>
          </cell>
          <cell r="DS164">
            <v>0.86467737432350988</v>
          </cell>
          <cell r="DT164">
            <v>0.94218460603024357</v>
          </cell>
          <cell r="DU164">
            <v>0.95068135627572659</v>
          </cell>
          <cell r="DV164">
            <v>0.9599834668363445</v>
          </cell>
          <cell r="DW164">
            <v>0.96047647858033558</v>
          </cell>
          <cell r="DX164">
            <v>0.96055930773418607</v>
          </cell>
          <cell r="DY164">
            <v>1.0286352092840654</v>
          </cell>
          <cell r="DZ164">
            <v>0.93891655585017497</v>
          </cell>
          <cell r="EA164">
            <v>0.98947723000931675</v>
          </cell>
          <cell r="EB164">
            <v>0.89636618907431398</v>
          </cell>
          <cell r="EC164">
            <v>0.89691458119042455</v>
          </cell>
          <cell r="ED164">
            <v>0.98914328141559227</v>
          </cell>
          <cell r="EE164">
            <v>0.96209285318518878</v>
          </cell>
          <cell r="EF164">
            <v>1.014214747493573</v>
          </cell>
          <cell r="EG164">
            <v>0.93729489222487927</v>
          </cell>
          <cell r="EH164">
            <v>0.99069081851310448</v>
          </cell>
          <cell r="EI164">
            <v>0.97169517736432365</v>
          </cell>
          <cell r="EJ164">
            <v>0.94753728395419601</v>
          </cell>
          <cell r="EK164">
            <v>1.0319678612223213</v>
          </cell>
          <cell r="EL164">
            <v>0.93642549287610344</v>
          </cell>
          <cell r="EM164">
            <v>1.0011262506852348</v>
          </cell>
          <cell r="EN164">
            <v>0.98262981241370617</v>
          </cell>
          <cell r="EO164">
            <v>0.95358595245427114</v>
          </cell>
          <cell r="EP164">
            <v>0.84282504280637061</v>
          </cell>
          <cell r="EQ164">
            <v>0.79200188644926028</v>
          </cell>
          <cell r="ER164">
            <v>0.89031942123783847</v>
          </cell>
          <cell r="ES164">
            <v>0.87797774341051504</v>
          </cell>
          <cell r="ET164">
            <v>0.89743818946943266</v>
          </cell>
          <cell r="EU164">
            <v>0.97025479568460904</v>
          </cell>
          <cell r="EV164">
            <v>1.001819183635329</v>
          </cell>
          <cell r="EW164">
            <v>1.0486728191966437</v>
          </cell>
          <cell r="EX164">
            <v>1.0017573681471144</v>
          </cell>
          <cell r="EY164">
            <v>1.0665763418918999</v>
          </cell>
          <cell r="EZ164">
            <v>0.87659836677810199</v>
          </cell>
          <cell r="FA164">
            <v>0.93891967570799428</v>
          </cell>
          <cell r="FB164">
            <v>1.0146542791994972</v>
          </cell>
          <cell r="FC164">
            <v>0.93507164451552305</v>
          </cell>
          <cell r="FD164">
            <v>0.93851536842646222</v>
          </cell>
          <cell r="FE164">
            <v>0.94774256290530479</v>
          </cell>
          <cell r="FF164">
            <v>0.99179523259357683</v>
          </cell>
          <cell r="FG164">
            <v>0.95078928211389679</v>
          </cell>
          <cell r="FH164">
            <v>0.92794678078817217</v>
          </cell>
          <cell r="FI164">
            <v>0.9526510738729832</v>
          </cell>
          <cell r="FJ164">
            <v>0.94534617007071287</v>
          </cell>
          <cell r="FK164">
            <v>0.98882323602535227</v>
          </cell>
          <cell r="FL164">
            <v>0.84602462395231415</v>
          </cell>
          <cell r="FM164">
            <v>0.9262818693144701</v>
          </cell>
          <cell r="FN164">
            <v>0.96517649747838319</v>
          </cell>
          <cell r="FO164">
            <v>0.81666294042317622</v>
          </cell>
          <cell r="FP164">
            <v>0.92465369426941046</v>
          </cell>
          <cell r="FQ164">
            <v>0.84849691048480202</v>
          </cell>
          <cell r="FR164">
            <v>0.89009877297321116</v>
          </cell>
          <cell r="FS164">
            <v>0.973110383552798</v>
          </cell>
          <cell r="FT164">
            <v>0.93901571931251893</v>
          </cell>
          <cell r="FU164">
            <v>1.0089047331463517</v>
          </cell>
          <cell r="GW164">
            <v>0.9163404136327078</v>
          </cell>
          <cell r="GX164">
            <v>0.90607710589609902</v>
          </cell>
          <cell r="GY164">
            <v>0.89274094798695602</v>
          </cell>
          <cell r="GZ164">
            <v>0.95009581564524936</v>
          </cell>
          <cell r="HA164">
            <v>0.95434820710592538</v>
          </cell>
          <cell r="HB164">
            <v>0.95661530188594024</v>
          </cell>
          <cell r="HC164">
            <v>0.96434168686314425</v>
          </cell>
          <cell r="HD164">
            <v>0.96433645400853185</v>
          </cell>
          <cell r="HE164">
            <v>0.96127172631961255</v>
          </cell>
          <cell r="HF164">
            <v>0.95669713098542974</v>
          </cell>
          <cell r="HG164">
            <v>0.96478469358714314</v>
          </cell>
          <cell r="HH164">
            <v>0.94421449532803281</v>
          </cell>
          <cell r="HI164">
            <v>0.951409736087376</v>
          </cell>
        </row>
        <row r="165">
          <cell r="C165">
            <v>0.93771797994208994</v>
          </cell>
          <cell r="D165">
            <v>0.95369100652493999</v>
          </cell>
          <cell r="E165">
            <v>-1.5973026582850047</v>
          </cell>
          <cell r="F165">
            <v>-1.6748639206583874E-2</v>
          </cell>
          <cell r="H165">
            <v>0.95036198919720438</v>
          </cell>
          <cell r="I165">
            <v>0.33290173277356061</v>
          </cell>
          <cell r="J165">
            <v>3.5028940188861235E-3</v>
          </cell>
          <cell r="L165">
            <v>0.88056915307707029</v>
          </cell>
          <cell r="M165">
            <v>0.88309956538917422</v>
          </cell>
          <cell r="N165">
            <v>1.0002642190826174</v>
          </cell>
          <cell r="O165">
            <v>0.88177160514483377</v>
          </cell>
          <cell r="P165">
            <v>0.86151373379967555</v>
          </cell>
          <cell r="Q165">
            <v>0.90381994484507344</v>
          </cell>
          <cell r="R165">
            <v>0.91448953580373149</v>
          </cell>
          <cell r="S165">
            <v>0.75396736916535068</v>
          </cell>
          <cell r="T165">
            <v>0.85773007281154334</v>
          </cell>
          <cell r="U165">
            <v>1.0380438005989585</v>
          </cell>
          <cell r="V165">
            <v>0.86982650550297924</v>
          </cell>
          <cell r="W165">
            <v>0.92513498305188369</v>
          </cell>
          <cell r="X165">
            <v>0.94729516079003129</v>
          </cell>
          <cell r="Y165">
            <v>0.84215898459218141</v>
          </cell>
          <cell r="Z165">
            <v>1.0102759674716064</v>
          </cell>
          <cell r="AA165">
            <v>0.98558141329400994</v>
          </cell>
          <cell r="AB165">
            <v>0.91244047738293466</v>
          </cell>
          <cell r="AC165">
            <v>0.82458380153399635</v>
          </cell>
          <cell r="AD165">
            <v>0.87255421916407783</v>
          </cell>
          <cell r="AE165">
            <v>0.84025217419867182</v>
          </cell>
          <cell r="AF165">
            <v>0.80662220561138187</v>
          </cell>
          <cell r="AG165">
            <v>1.0920953648204144</v>
          </cell>
          <cell r="AH165">
            <v>0.7996701898719013</v>
          </cell>
          <cell r="AI165">
            <v>0.80538892812066298</v>
          </cell>
          <cell r="AJ165">
            <v>0.81707789517531015</v>
          </cell>
          <cell r="AK165">
            <v>0.74317335422474862</v>
          </cell>
          <cell r="AL165">
            <v>1.1384724749420376</v>
          </cell>
          <cell r="AM165">
            <v>0.93702646025267988</v>
          </cell>
          <cell r="AN165">
            <v>0.83695075678035213</v>
          </cell>
          <cell r="AO165">
            <v>0.80707590066375146</v>
          </cell>
          <cell r="AP165">
            <v>0.88339547751152325</v>
          </cell>
          <cell r="AQ165">
            <v>0.88443411188003507</v>
          </cell>
          <cell r="AR165">
            <v>0.80712789123923678</v>
          </cell>
          <cell r="AS165">
            <v>0.76630186872942818</v>
          </cell>
          <cell r="AT165">
            <v>0.76306534783889968</v>
          </cell>
          <cell r="AU165">
            <v>1.1091607003207662</v>
          </cell>
          <cell r="AV165">
            <v>0.93910790675949796</v>
          </cell>
          <cell r="AW165">
            <v>0.9836452821281596</v>
          </cell>
          <cell r="AX165">
            <v>0.96642426415541793</v>
          </cell>
          <cell r="AY165">
            <v>0.86880184483336753</v>
          </cell>
          <cell r="AZ165">
            <v>1.0221496469916396</v>
          </cell>
          <cell r="BA165">
            <v>0.84325444465509813</v>
          </cell>
          <cell r="BB165">
            <v>0.97885921769229034</v>
          </cell>
          <cell r="BC165">
            <v>0.85519692376923617</v>
          </cell>
          <cell r="BD165">
            <v>0.92207495894348601</v>
          </cell>
          <cell r="BE165">
            <v>0.95622434493811592</v>
          </cell>
          <cell r="BF165">
            <v>1.0683875599957764</v>
          </cell>
          <cell r="BG165">
            <v>1.0950895562661613</v>
          </cell>
          <cell r="BH165">
            <v>0.92161702271598278</v>
          </cell>
          <cell r="BI165">
            <v>0.9039778190290102</v>
          </cell>
          <cell r="BJ165">
            <v>1.0440457866319384</v>
          </cell>
          <cell r="BK165">
            <v>0.89339819302981827</v>
          </cell>
          <cell r="BL165">
            <v>1.0924672144571295</v>
          </cell>
          <cell r="BM165">
            <v>0.8879237953394461</v>
          </cell>
          <cell r="BN165">
            <v>1.0405012467513983</v>
          </cell>
          <cell r="BO165">
            <v>0.95681951899133399</v>
          </cell>
          <cell r="BP165">
            <v>0.90231254261397875</v>
          </cell>
          <cell r="BQ165">
            <v>1.0244806813402711</v>
          </cell>
          <cell r="BR165">
            <v>0.89611241305516509</v>
          </cell>
          <cell r="BS165">
            <v>0.98910497866136171</v>
          </cell>
          <cell r="BT165">
            <v>0.95479951435389965</v>
          </cell>
          <cell r="BU165">
            <v>0.8872793056860222</v>
          </cell>
          <cell r="BV165">
            <v>1.0110645852091331</v>
          </cell>
          <cell r="BW165">
            <v>0.94534463552411707</v>
          </cell>
          <cell r="BX165">
            <v>0.98031461410128473</v>
          </cell>
          <cell r="BY165">
            <v>0.94820296196218179</v>
          </cell>
          <cell r="BZ165">
            <v>0.97992804160950009</v>
          </cell>
          <cell r="CA165">
            <v>0.96057567931427212</v>
          </cell>
          <cell r="CB165">
            <v>0.95266142806872223</v>
          </cell>
          <cell r="CC165">
            <v>1.0520320608727245</v>
          </cell>
          <cell r="CD165">
            <v>0.84149780087449721</v>
          </cell>
          <cell r="CE165">
            <v>1.0446558875760601</v>
          </cell>
          <cell r="CF165">
            <v>0.87880938646780471</v>
          </cell>
          <cell r="CG165">
            <v>0.9847237954303093</v>
          </cell>
          <cell r="CH165">
            <v>1.0190136307223465</v>
          </cell>
          <cell r="CI165">
            <v>0.94573505484337694</v>
          </cell>
          <cell r="CJ165">
            <v>0.93431301776339615</v>
          </cell>
          <cell r="CK165">
            <v>0.99806878649748443</v>
          </cell>
          <cell r="CL165">
            <v>1.0448659692627624</v>
          </cell>
          <cell r="CM165">
            <v>0.9503000275689677</v>
          </cell>
          <cell r="CN165">
            <v>0.95410886506001058</v>
          </cell>
          <cell r="CO165">
            <v>1.0405720805734167</v>
          </cell>
          <cell r="CP165">
            <v>0.97686432138932544</v>
          </cell>
          <cell r="CQ165">
            <v>1.0527364359164526</v>
          </cell>
          <cell r="CR165">
            <v>0.9532434823019631</v>
          </cell>
          <cell r="CS165">
            <v>0.95010235722712821</v>
          </cell>
          <cell r="CT165">
            <v>1.071045752368589</v>
          </cell>
          <cell r="CU165">
            <v>0.92850784739001024</v>
          </cell>
          <cell r="CV165">
            <v>0.98114040226176413</v>
          </cell>
          <cell r="CW165">
            <v>0.93965480054444406</v>
          </cell>
          <cell r="CX165">
            <v>0.98308596042285279</v>
          </cell>
          <cell r="CY165">
            <v>1.0027924218758399</v>
          </cell>
          <cell r="CZ165">
            <v>0.96722682034002583</v>
          </cell>
          <cell r="DA165">
            <v>1.0200391938720625</v>
          </cell>
          <cell r="DB165">
            <v>0.98499405382396821</v>
          </cell>
          <cell r="DC165">
            <v>1.1122823954164767</v>
          </cell>
          <cell r="DD165">
            <v>0.95611062643375877</v>
          </cell>
          <cell r="DE165">
            <v>0.95363555868755134</v>
          </cell>
          <cell r="DF165">
            <v>1.011415740900927</v>
          </cell>
          <cell r="DG165">
            <v>0.93401172143474143</v>
          </cell>
          <cell r="DH165">
            <v>0.99989147266618128</v>
          </cell>
          <cell r="DI165">
            <v>0.90581801645789006</v>
          </cell>
          <cell r="DJ165">
            <v>0.98621970402377201</v>
          </cell>
          <cell r="DK165">
            <v>0.95984351716273841</v>
          </cell>
          <cell r="DL165">
            <v>0.94881528202795495</v>
          </cell>
          <cell r="DM165">
            <v>1.0650294164617622</v>
          </cell>
          <cell r="DN165">
            <v>0.97879161322913477</v>
          </cell>
          <cell r="DO165">
            <v>1.0768220220272402</v>
          </cell>
          <cell r="DP165">
            <v>0.97440629489116592</v>
          </cell>
          <cell r="DQ165">
            <v>0.87128710285893918</v>
          </cell>
          <cell r="DR165">
            <v>1.0531195391821373</v>
          </cell>
          <cell r="DS165">
            <v>0.92186813784939448</v>
          </cell>
          <cell r="DT165">
            <v>0.94051530325256238</v>
          </cell>
          <cell r="DU165">
            <v>0.96533095366595145</v>
          </cell>
          <cell r="DV165">
            <v>0.97800323554368473</v>
          </cell>
          <cell r="DW165">
            <v>0.96400016098451402</v>
          </cell>
          <cell r="DX165">
            <v>0.96888428931293114</v>
          </cell>
          <cell r="DY165">
            <v>1.0429705997289551</v>
          </cell>
          <cell r="DZ165">
            <v>0.98546856522224402</v>
          </cell>
          <cell r="EA165">
            <v>0.99625429744579908</v>
          </cell>
          <cell r="EB165">
            <v>0.92305640272792144</v>
          </cell>
          <cell r="EC165">
            <v>0.94279957372832013</v>
          </cell>
          <cell r="ED165">
            <v>1.0463774304511213</v>
          </cell>
          <cell r="EE165">
            <v>0.9062695130584163</v>
          </cell>
          <cell r="EF165">
            <v>1.0056007216303211</v>
          </cell>
          <cell r="EG165">
            <v>0.92016848241706473</v>
          </cell>
          <cell r="EH165">
            <v>0.98418691392979241</v>
          </cell>
          <cell r="EI165">
            <v>0.95610832559130621</v>
          </cell>
          <cell r="EJ165">
            <v>0.94667450978648349</v>
          </cell>
          <cell r="EK165">
            <v>1.0594628090179659</v>
          </cell>
          <cell r="EL165">
            <v>0.94211876949143858</v>
          </cell>
          <cell r="EM165">
            <v>1.0632887853281969</v>
          </cell>
          <cell r="EN165">
            <v>0.95220485162382251</v>
          </cell>
          <cell r="EO165">
            <v>0.9779673041947039</v>
          </cell>
          <cell r="EP165">
            <v>0.83937953776691232</v>
          </cell>
          <cell r="EQ165">
            <v>0.7718892150794685</v>
          </cell>
          <cell r="ER165">
            <v>0.92980161745632672</v>
          </cell>
          <cell r="ES165">
            <v>0.94172321884839061</v>
          </cell>
          <cell r="ET165">
            <v>1.0053030735380686</v>
          </cell>
          <cell r="EU165">
            <v>1.0135110006494794</v>
          </cell>
          <cell r="EV165">
            <v>0.98986208767269912</v>
          </cell>
          <cell r="EW165">
            <v>1.0549951527946806</v>
          </cell>
          <cell r="EX165">
            <v>0.97806930105560397</v>
          </cell>
          <cell r="EY165">
            <v>1.115785662741037</v>
          </cell>
          <cell r="EZ165">
            <v>0.89023106128267471</v>
          </cell>
          <cell r="FA165">
            <v>0.94532411386650528</v>
          </cell>
          <cell r="FB165">
            <v>1.0204197169953739</v>
          </cell>
          <cell r="FC165">
            <v>0.91988586544483575</v>
          </cell>
          <cell r="FD165">
            <v>0.93362564525834968</v>
          </cell>
          <cell r="FE165">
            <v>0.93372129055556052</v>
          </cell>
          <cell r="FF165">
            <v>0.99739428611725256</v>
          </cell>
          <cell r="FG165">
            <v>0.93431176218718959</v>
          </cell>
          <cell r="FH165">
            <v>0.9124564034314111</v>
          </cell>
          <cell r="FI165">
            <v>1.0456644636750272</v>
          </cell>
          <cell r="FJ165">
            <v>0.95219095357472572</v>
          </cell>
          <cell r="FK165">
            <v>1.0674619669666663</v>
          </cell>
          <cell r="FL165">
            <v>0.93099064966832212</v>
          </cell>
          <cell r="FM165">
            <v>0.93079094199864265</v>
          </cell>
          <cell r="FN165">
            <v>1.0093684300040875</v>
          </cell>
          <cell r="FO165">
            <v>0.83618278566856552</v>
          </cell>
          <cell r="FP165">
            <v>0.93232376882461143</v>
          </cell>
          <cell r="FQ165">
            <v>0.88873101665674814</v>
          </cell>
          <cell r="FR165">
            <v>0.89918840797881971</v>
          </cell>
          <cell r="FS165">
            <v>1.0229073338527361</v>
          </cell>
          <cell r="FT165">
            <v>0.91457652554175783</v>
          </cell>
          <cell r="FU165">
            <v>1.0184116306595674</v>
          </cell>
          <cell r="GW165">
            <v>0.89480215260475715</v>
          </cell>
          <cell r="GX165">
            <v>0.89243020528434447</v>
          </cell>
          <cell r="GY165">
            <v>0.86897357606764958</v>
          </cell>
          <cell r="GZ165">
            <v>0.95456880635265717</v>
          </cell>
          <cell r="HA165">
            <v>0.96244641920776042</v>
          </cell>
          <cell r="HB165">
            <v>0.96278084667060426</v>
          </cell>
          <cell r="HC165">
            <v>0.9816438395194832</v>
          </cell>
          <cell r="HD165">
            <v>0.99004431329701637</v>
          </cell>
          <cell r="HE165">
            <v>0.98082049032005725</v>
          </cell>
          <cell r="HF165">
            <v>0.97219579823409963</v>
          </cell>
          <cell r="HG165">
            <v>0.97357942196329506</v>
          </cell>
          <cell r="HH165">
            <v>0.9654005826620311</v>
          </cell>
          <cell r="HI165">
            <v>0.96317454918659018</v>
          </cell>
        </row>
        <row r="166">
          <cell r="C166">
            <v>0.95233367127003776</v>
          </cell>
          <cell r="D166">
            <v>0.96082940251650129</v>
          </cell>
          <cell r="E166">
            <v>-0.84957312464635226</v>
          </cell>
          <cell r="F166">
            <v>-8.8420808357991699E-3</v>
          </cell>
          <cell r="H166">
            <v>0.92441657958440993</v>
          </cell>
          <cell r="I166">
            <v>3.641282293209136</v>
          </cell>
          <cell r="J166">
            <v>3.9390058266221793E-2</v>
          </cell>
          <cell r="L166">
            <v>0.91033807423878543</v>
          </cell>
          <cell r="M166">
            <v>0.83713251204745986</v>
          </cell>
          <cell r="N166">
            <v>1.0234420050390773</v>
          </cell>
          <cell r="O166">
            <v>0.86512218226391679</v>
          </cell>
          <cell r="P166">
            <v>0.92675121634630353</v>
          </cell>
          <cell r="Q166">
            <v>0.83171539718255205</v>
          </cell>
          <cell r="R166">
            <v>0.90371722576943969</v>
          </cell>
          <cell r="S166">
            <v>0.84588076800050971</v>
          </cell>
          <cell r="T166">
            <v>0.90144502520117942</v>
          </cell>
          <cell r="U166">
            <v>0.95597234646918083</v>
          </cell>
          <cell r="V166">
            <v>0.97600239056479432</v>
          </cell>
          <cell r="W166">
            <v>0.98321115480876453</v>
          </cell>
          <cell r="X166">
            <v>0.93293232679071325</v>
          </cell>
          <cell r="Y166">
            <v>0.85964154764317036</v>
          </cell>
          <cell r="Z166">
            <v>0.99197230624517341</v>
          </cell>
          <cell r="AA166">
            <v>0.95716201433220638</v>
          </cell>
          <cell r="AB166">
            <v>0.88095781136075624</v>
          </cell>
          <cell r="AC166">
            <v>0.86388882866760763</v>
          </cell>
          <cell r="AD166">
            <v>0.85618254483765677</v>
          </cell>
          <cell r="AE166">
            <v>0.81409467587989204</v>
          </cell>
          <cell r="AF166">
            <v>0.84039346468966525</v>
          </cell>
          <cell r="AG166">
            <v>1.0964366515963191</v>
          </cell>
          <cell r="AH166">
            <v>0.90183129984987143</v>
          </cell>
          <cell r="AI166">
            <v>0.95667809751180866</v>
          </cell>
          <cell r="AJ166">
            <v>0.82920628147959752</v>
          </cell>
          <cell r="AK166">
            <v>0.80485782913403947</v>
          </cell>
          <cell r="AL166">
            <v>1.1932514054965757</v>
          </cell>
          <cell r="AM166">
            <v>0.83732223622254487</v>
          </cell>
          <cell r="AN166">
            <v>0.89293456839804053</v>
          </cell>
          <cell r="AO166">
            <v>0.84634930718298773</v>
          </cell>
          <cell r="AP166">
            <v>0.90471466146848056</v>
          </cell>
          <cell r="AQ166">
            <v>0.94232166809404028</v>
          </cell>
          <cell r="AR166">
            <v>0.84298292036753275</v>
          </cell>
          <cell r="AS166">
            <v>0.8398751886144209</v>
          </cell>
          <cell r="AT166">
            <v>0.89374461517218462</v>
          </cell>
          <cell r="AU166">
            <v>1.1428515597250537</v>
          </cell>
          <cell r="AV166">
            <v>0.96030244885982619</v>
          </cell>
          <cell r="AW166">
            <v>0.90175149430343549</v>
          </cell>
          <cell r="AX166">
            <v>1.012618219340881</v>
          </cell>
          <cell r="AY166">
            <v>0.91514154604302211</v>
          </cell>
          <cell r="AZ166">
            <v>0.96592656677403044</v>
          </cell>
          <cell r="BA166">
            <v>0.90225746278352081</v>
          </cell>
          <cell r="BB166">
            <v>1.0005153483254419</v>
          </cell>
          <cell r="BC166">
            <v>0.91623917367319518</v>
          </cell>
          <cell r="BD166">
            <v>0.87078017766028137</v>
          </cell>
          <cell r="BE166">
            <v>1.0039581129477682</v>
          </cell>
          <cell r="BF166">
            <v>1.0459940519856314</v>
          </cell>
          <cell r="BG166">
            <v>0.96586290561932864</v>
          </cell>
          <cell r="BH166">
            <v>0.96069747672748729</v>
          </cell>
          <cell r="BI166">
            <v>0.96481593805890065</v>
          </cell>
          <cell r="BJ166">
            <v>0.98961093646088238</v>
          </cell>
          <cell r="BK166">
            <v>0.8497055913709165</v>
          </cell>
          <cell r="BL166">
            <v>1.0940856328792159</v>
          </cell>
          <cell r="BM166">
            <v>0.91119518389530518</v>
          </cell>
          <cell r="BN166">
            <v>0.97224270793019552</v>
          </cell>
          <cell r="BO166">
            <v>0.92085080970530919</v>
          </cell>
          <cell r="BP166">
            <v>0.94676178218491114</v>
          </cell>
          <cell r="BQ166">
            <v>0.95096324954954903</v>
          </cell>
          <cell r="BR166">
            <v>0.89247746320876342</v>
          </cell>
          <cell r="BS166">
            <v>0.99988965789792239</v>
          </cell>
          <cell r="BT166">
            <v>1.0030529272596413</v>
          </cell>
          <cell r="BU166">
            <v>1.0964519210399637</v>
          </cell>
          <cell r="BV166">
            <v>0.99659402493687643</v>
          </cell>
          <cell r="BW166">
            <v>0.89340160595347939</v>
          </cell>
          <cell r="BX166">
            <v>1.0511718137295427</v>
          </cell>
          <cell r="BY166">
            <v>0.85631631921985985</v>
          </cell>
          <cell r="BZ166">
            <v>1.0086691700432477</v>
          </cell>
          <cell r="CA166">
            <v>0.93046690550352795</v>
          </cell>
          <cell r="CB166">
            <v>1.001518029047739</v>
          </cell>
          <cell r="CC166">
            <v>0.9629783538228831</v>
          </cell>
          <cell r="CD166">
            <v>0.79469927343682334</v>
          </cell>
          <cell r="CE166">
            <v>1.0407655316313869</v>
          </cell>
          <cell r="CF166">
            <v>0.95288784716790564</v>
          </cell>
          <cell r="CG166">
            <v>1.0366326975841169</v>
          </cell>
          <cell r="CH166">
            <v>1.0432439557526529</v>
          </cell>
          <cell r="CI166">
            <v>0.89605871812274751</v>
          </cell>
          <cell r="CJ166">
            <v>0.92186934786311847</v>
          </cell>
          <cell r="CK166">
            <v>0.95091560472058012</v>
          </cell>
          <cell r="CL166">
            <v>0.99014479337555572</v>
          </cell>
          <cell r="CM166">
            <v>0.92477054877386256</v>
          </cell>
          <cell r="CN166">
            <v>0.92596291376113937</v>
          </cell>
          <cell r="CO166">
            <v>0.91985945428929894</v>
          </cell>
          <cell r="CP166">
            <v>0.96077850905393403</v>
          </cell>
          <cell r="CQ166">
            <v>1.0277979515316988</v>
          </cell>
          <cell r="CR166">
            <v>0.88150300487610911</v>
          </cell>
          <cell r="CS166">
            <v>0.96743191718853672</v>
          </cell>
          <cell r="CT166">
            <v>1.0003293197489209</v>
          </cell>
          <cell r="CU166">
            <v>0.93693211215568817</v>
          </cell>
          <cell r="CV166">
            <v>0.94768273940014336</v>
          </cell>
          <cell r="CW166">
            <v>0.82452874891832284</v>
          </cell>
          <cell r="CX166">
            <v>0.97494057345684659</v>
          </cell>
          <cell r="CY166">
            <v>0.97186007606518243</v>
          </cell>
          <cell r="CZ166">
            <v>0.94786681217733182</v>
          </cell>
          <cell r="DA166">
            <v>1.0000870147154957</v>
          </cell>
          <cell r="DB166">
            <v>0.97132728272232716</v>
          </cell>
          <cell r="DC166">
            <v>1.0915056984437892</v>
          </cell>
          <cell r="DD166">
            <v>0.88088670379398026</v>
          </cell>
          <cell r="DE166">
            <v>0.93950409935231538</v>
          </cell>
          <cell r="DF166">
            <v>1.0146662105680715</v>
          </cell>
          <cell r="DG166">
            <v>0.93482210977383007</v>
          </cell>
          <cell r="DH166">
            <v>0.99801439354102783</v>
          </cell>
          <cell r="DI166">
            <v>0.92099540398511659</v>
          </cell>
          <cell r="DJ166">
            <v>0.95539511403887856</v>
          </cell>
          <cell r="DK166">
            <v>0.96361937270713571</v>
          </cell>
          <cell r="DL166">
            <v>0.96673777144567985</v>
          </cell>
          <cell r="DM166">
            <v>0.98747430912097045</v>
          </cell>
          <cell r="DN166">
            <v>0.97217506486008043</v>
          </cell>
          <cell r="DO166">
            <v>0.9775075970603776</v>
          </cell>
          <cell r="DP166">
            <v>0.87928527148778068</v>
          </cell>
          <cell r="DQ166">
            <v>0.95796738121490277</v>
          </cell>
          <cell r="DR166">
            <v>1.0971667444770108</v>
          </cell>
          <cell r="DS166">
            <v>0.84402631076964341</v>
          </cell>
          <cell r="DT166">
            <v>0.96069684317187876</v>
          </cell>
          <cell r="DU166">
            <v>0.95267239800768699</v>
          </cell>
          <cell r="DV166">
            <v>0.97000980723447061</v>
          </cell>
          <cell r="DW166">
            <v>0.97106634191818864</v>
          </cell>
          <cell r="DX166">
            <v>0.94889527150301423</v>
          </cell>
          <cell r="DY166">
            <v>1.0587937268995791</v>
          </cell>
          <cell r="DZ166">
            <v>0.92953563779901072</v>
          </cell>
          <cell r="EA166">
            <v>0.93727025206357484</v>
          </cell>
          <cell r="EB166">
            <v>0.8959329234540393</v>
          </cell>
          <cell r="EC166">
            <v>0.91149090585067205</v>
          </cell>
          <cell r="ED166">
            <v>1.0044402128188892</v>
          </cell>
          <cell r="EE166">
            <v>0.89729059182069648</v>
          </cell>
          <cell r="EF166">
            <v>1.0144889251458038</v>
          </cell>
          <cell r="EG166">
            <v>0.95364700865225871</v>
          </cell>
          <cell r="EH166">
            <v>0.95904529784406189</v>
          </cell>
          <cell r="EI166">
            <v>0.94596584264147687</v>
          </cell>
          <cell r="EJ166">
            <v>0.91262142554633474</v>
          </cell>
          <cell r="EK166">
            <v>1.0123159331818006</v>
          </cell>
          <cell r="EL166">
            <v>0.92057898343235711</v>
          </cell>
          <cell r="EM166">
            <v>0.95772623035603754</v>
          </cell>
          <cell r="EN166">
            <v>0.98888723278763679</v>
          </cell>
          <cell r="EO166">
            <v>1.0019400347761522</v>
          </cell>
          <cell r="EP166">
            <v>0.86346182880775457</v>
          </cell>
          <cell r="EQ166">
            <v>0.84018114781862852</v>
          </cell>
          <cell r="ER166">
            <v>0.84424426776480566</v>
          </cell>
          <cell r="ES166">
            <v>0.84112221487192385</v>
          </cell>
          <cell r="ET166">
            <v>0.84256628606569872</v>
          </cell>
          <cell r="EU166">
            <v>0.97914514580943546</v>
          </cell>
          <cell r="EV166">
            <v>0.97133470664119137</v>
          </cell>
          <cell r="EW166">
            <v>1.0664680294674298</v>
          </cell>
          <cell r="EX166">
            <v>0.98568142529211533</v>
          </cell>
          <cell r="EY166">
            <v>1.0527669156901003</v>
          </cell>
          <cell r="EZ166">
            <v>0.8784196941431156</v>
          </cell>
          <cell r="FA166">
            <v>0.92358611077328967</v>
          </cell>
          <cell r="FB166">
            <v>1.0236925552967093</v>
          </cell>
          <cell r="FC166">
            <v>0.95905063195311946</v>
          </cell>
          <cell r="FD166">
            <v>0.9485986160089116</v>
          </cell>
          <cell r="FE166">
            <v>0.93789965488729632</v>
          </cell>
          <cell r="FF166">
            <v>1.0216420277928249</v>
          </cell>
          <cell r="FG166">
            <v>0.97998674944510711</v>
          </cell>
          <cell r="FH166">
            <v>0.95831941008523713</v>
          </cell>
          <cell r="FI166">
            <v>0.96638079654887299</v>
          </cell>
          <cell r="FJ166">
            <v>1.0017479960057367</v>
          </cell>
          <cell r="FK166">
            <v>1.0642767951773759</v>
          </cell>
          <cell r="FL166">
            <v>0.91832830023344669</v>
          </cell>
          <cell r="FM166">
            <v>0.94345609426613641</v>
          </cell>
          <cell r="FN166">
            <v>1.0347494168087956</v>
          </cell>
          <cell r="FO166">
            <v>0.88636418897787239</v>
          </cell>
          <cell r="FP166">
            <v>1.0083585680837788</v>
          </cell>
          <cell r="FQ166">
            <v>0.85384921068450614</v>
          </cell>
          <cell r="FR166">
            <v>0.9397814634584174</v>
          </cell>
          <cell r="FS166">
            <v>0.95251317066314545</v>
          </cell>
          <cell r="FT166">
            <v>0.97207133862761563</v>
          </cell>
          <cell r="FU166">
            <v>1.023996045406677</v>
          </cell>
          <cell r="GW166">
            <v>0.91354026768144647</v>
          </cell>
          <cell r="GX166">
            <v>0.91128661272637945</v>
          </cell>
          <cell r="GY166">
            <v>0.9126330910341387</v>
          </cell>
          <cell r="GZ166">
            <v>0.9552368477212998</v>
          </cell>
          <cell r="HA166">
            <v>0.95402031286817857</v>
          </cell>
          <cell r="HB166">
            <v>0.9652573598484705</v>
          </cell>
          <cell r="HC166">
            <v>0.96082858005709126</v>
          </cell>
          <cell r="HD166">
            <v>0.95907646947091885</v>
          </cell>
          <cell r="HE166">
            <v>0.95987905476615187</v>
          </cell>
          <cell r="HF166">
            <v>0.95809447105704926</v>
          </cell>
          <cell r="HG166">
            <v>0.94898894679149293</v>
          </cell>
          <cell r="HH166">
            <v>0.93908809282707539</v>
          </cell>
          <cell r="HI166">
            <v>0.97370806276474908</v>
          </cell>
        </row>
        <row r="167">
          <cell r="C167">
            <v>0.83268399846323604</v>
          </cell>
          <cell r="D167">
            <v>0.92100472849628878</v>
          </cell>
          <cell r="E167">
            <v>-8.8320730033052737</v>
          </cell>
          <cell r="F167">
            <v>-9.5896065785951751E-2</v>
          </cell>
          <cell r="H167">
            <v>0.90364577492805387</v>
          </cell>
          <cell r="I167">
            <v>1.7358953568234914</v>
          </cell>
          <cell r="J167">
            <v>1.9209909513068869E-2</v>
          </cell>
          <cell r="L167">
            <v>0.9928205155657166</v>
          </cell>
          <cell r="M167">
            <v>0.88840489134527045</v>
          </cell>
          <cell r="N167">
            <v>1.06845859046185</v>
          </cell>
          <cell r="O167">
            <v>0.90804049501962181</v>
          </cell>
          <cell r="P167">
            <v>1.0379615754773888</v>
          </cell>
          <cell r="Q167">
            <v>0.86733123905742204</v>
          </cell>
          <cell r="R167">
            <v>0.9383323191869325</v>
          </cell>
          <cell r="S167">
            <v>0.86233146705195951</v>
          </cell>
          <cell r="T167">
            <v>0.93825888757627662</v>
          </cell>
          <cell r="U167">
            <v>1.0677414998063428</v>
          </cell>
          <cell r="V167">
            <v>0.96019845258627368</v>
          </cell>
          <cell r="W167">
            <v>0.87835909192408812</v>
          </cell>
          <cell r="X167">
            <v>1.0063866190091582</v>
          </cell>
          <cell r="Y167">
            <v>0.94874522601198519</v>
          </cell>
          <cell r="Z167">
            <v>0.95182500589201824</v>
          </cell>
          <cell r="AA167">
            <v>1.0655784126844954</v>
          </cell>
          <cell r="AB167">
            <v>0.86439325920309518</v>
          </cell>
          <cell r="AC167">
            <v>0.83239155227035611</v>
          </cell>
          <cell r="AD167">
            <v>0.83596078997808021</v>
          </cell>
          <cell r="AE167">
            <v>0.82571479124903868</v>
          </cell>
          <cell r="AF167">
            <v>0.82728489512345615</v>
          </cell>
          <cell r="AG167">
            <v>1.1480293740678453</v>
          </cell>
          <cell r="AH167">
            <v>0.84533386581537973</v>
          </cell>
          <cell r="AI167">
            <v>0.84406243569373007</v>
          </cell>
          <cell r="AJ167">
            <v>0.80858192271165508</v>
          </cell>
          <cell r="AK167">
            <v>0.79219853535472273</v>
          </cell>
          <cell r="AL167">
            <v>1.1221740234394393</v>
          </cell>
          <cell r="AM167">
            <v>0.79630519240431252</v>
          </cell>
          <cell r="AN167">
            <v>0.92147019584856815</v>
          </cell>
          <cell r="AO167">
            <v>0.84720278046980935</v>
          </cell>
          <cell r="AP167">
            <v>0.86697267415801504</v>
          </cell>
          <cell r="AQ167">
            <v>0.91144717427892763</v>
          </cell>
          <cell r="AR167">
            <v>0.8314717468277627</v>
          </cell>
          <cell r="AS167">
            <v>0.83627809236909412</v>
          </cell>
          <cell r="AT167">
            <v>0.82536196665308914</v>
          </cell>
          <cell r="AU167">
            <v>1.1126981922000108</v>
          </cell>
          <cell r="AV167">
            <v>0.9702725350261181</v>
          </cell>
          <cell r="AW167">
            <v>0.9482177172745091</v>
          </cell>
          <cell r="AX167">
            <v>0.9454631095573367</v>
          </cell>
          <cell r="AY167">
            <v>0.88987808444656868</v>
          </cell>
          <cell r="AZ167">
            <v>0.95327888861534782</v>
          </cell>
          <cell r="BA167">
            <v>0.87698559947862353</v>
          </cell>
          <cell r="BB167">
            <v>0.95431445541976345</v>
          </cell>
          <cell r="BC167">
            <v>0.87132886046515823</v>
          </cell>
          <cell r="BD167">
            <v>0.89820028764405302</v>
          </cell>
          <cell r="BE167">
            <v>0.9403648973141927</v>
          </cell>
          <cell r="BF167">
            <v>1.1208580801113572</v>
          </cell>
          <cell r="BG167">
            <v>0.90023768711015151</v>
          </cell>
          <cell r="BH167">
            <v>0.91614614391981886</v>
          </cell>
          <cell r="BI167">
            <v>1.0658695644152192</v>
          </cell>
          <cell r="BJ167">
            <v>0.95738332066814624</v>
          </cell>
          <cell r="BK167">
            <v>0.84613520169629086</v>
          </cell>
          <cell r="BL167">
            <v>1.0323355090935871</v>
          </cell>
          <cell r="BM167">
            <v>0.94845398718452045</v>
          </cell>
          <cell r="BN167">
            <v>0.95097153995792016</v>
          </cell>
          <cell r="BO167">
            <v>0.91443134607381138</v>
          </cell>
          <cell r="BP167">
            <v>0.9410337992602108</v>
          </cell>
          <cell r="BQ167">
            <v>0.91966385407140783</v>
          </cell>
          <cell r="BR167">
            <v>0.91701603715300584</v>
          </cell>
          <cell r="BS167">
            <v>0.96340378941589921</v>
          </cell>
          <cell r="BT167">
            <v>1.0046526960309288</v>
          </cell>
          <cell r="BU167">
            <v>0.90995262519596609</v>
          </cell>
          <cell r="BV167">
            <v>1.0044167227963359</v>
          </cell>
          <cell r="BW167">
            <v>0.88532878933124859</v>
          </cell>
          <cell r="BX167">
            <v>0.97099663583630125</v>
          </cell>
          <cell r="BY167">
            <v>0.91456713434884218</v>
          </cell>
          <cell r="BZ167">
            <v>0.9078336017782318</v>
          </cell>
          <cell r="CA167">
            <v>0.94379069747255395</v>
          </cell>
          <cell r="CB167">
            <v>0.96183703763653383</v>
          </cell>
          <cell r="CC167">
            <v>0.96969668798291164</v>
          </cell>
          <cell r="CD167">
            <v>0.84710296396692319</v>
          </cell>
          <cell r="CE167">
            <v>0.96859259141791598</v>
          </cell>
          <cell r="CF167">
            <v>0.87590271708588563</v>
          </cell>
          <cell r="CG167">
            <v>1.0132047420653714</v>
          </cell>
          <cell r="CH167">
            <v>1.1540626683347708</v>
          </cell>
          <cell r="CI167">
            <v>0.93952542038276221</v>
          </cell>
          <cell r="CJ167">
            <v>0.9089855934275366</v>
          </cell>
          <cell r="CK167">
            <v>0.97014212967600399</v>
          </cell>
          <cell r="CL167">
            <v>0.95353557854936655</v>
          </cell>
          <cell r="CM167">
            <v>0.92502080677455945</v>
          </cell>
          <cell r="CN167">
            <v>0.95235396895114</v>
          </cell>
          <cell r="CO167">
            <v>0.86698664123738534</v>
          </cell>
          <cell r="CP167">
            <v>0.95157328336405667</v>
          </cell>
          <cell r="CQ167">
            <v>0.94646478525100552</v>
          </cell>
          <cell r="CR167">
            <v>0.94369339812162945</v>
          </cell>
          <cell r="CS167">
            <v>0.98901626346002491</v>
          </cell>
          <cell r="CT167">
            <v>0.98264618190972897</v>
          </cell>
          <cell r="CU167">
            <v>0.91584650370697374</v>
          </cell>
          <cell r="CV167">
            <v>0.95919202946459248</v>
          </cell>
          <cell r="CW167">
            <v>0.92219002764090341</v>
          </cell>
          <cell r="CX167">
            <v>0.97149791877392067</v>
          </cell>
          <cell r="CY167">
            <v>0.86018264227712926</v>
          </cell>
          <cell r="CZ167">
            <v>0.95886486524410075</v>
          </cell>
          <cell r="DA167">
            <v>0.97928632832125206</v>
          </cell>
          <cell r="DB167">
            <v>0.9308804344617112</v>
          </cell>
          <cell r="DC167">
            <v>0.93766807363895632</v>
          </cell>
          <cell r="DD167">
            <v>0.84192024810866062</v>
          </cell>
          <cell r="DE167">
            <v>0.95616908383980048</v>
          </cell>
          <cell r="DF167">
            <v>0.9864744432870981</v>
          </cell>
          <cell r="DG167">
            <v>0.89938373221401258</v>
          </cell>
          <cell r="DH167">
            <v>0.97586642272576019</v>
          </cell>
          <cell r="DI167">
            <v>0.90410125439284994</v>
          </cell>
          <cell r="DJ167">
            <v>0.93501817149557032</v>
          </cell>
          <cell r="DK167">
            <v>0.96164070830127502</v>
          </cell>
          <cell r="DL167">
            <v>0.9522343935533284</v>
          </cell>
          <cell r="DM167">
            <v>1.0036756929430144</v>
          </cell>
          <cell r="DN167">
            <v>0.94893518469304661</v>
          </cell>
          <cell r="DO167">
            <v>0.94405765119937202</v>
          </cell>
          <cell r="DP167">
            <v>0.8862626213571877</v>
          </cell>
          <cell r="DQ167">
            <v>0.93815573552129328</v>
          </cell>
          <cell r="DR167">
            <v>0.98599777324365223</v>
          </cell>
          <cell r="DS167">
            <v>0.83625155563607223</v>
          </cell>
          <cell r="DT167">
            <v>0.92011520917781719</v>
          </cell>
          <cell r="DU167">
            <v>0.93249436421553289</v>
          </cell>
          <cell r="DV167">
            <v>0.92748858800777512</v>
          </cell>
          <cell r="DW167">
            <v>0.94218513530323644</v>
          </cell>
          <cell r="DX167">
            <v>0.96763145248661908</v>
          </cell>
          <cell r="DY167">
            <v>0.97243416202895239</v>
          </cell>
          <cell r="DZ167">
            <v>0.90349431080714648</v>
          </cell>
          <cell r="EA167">
            <v>1.0666681486081677</v>
          </cell>
          <cell r="EB167">
            <v>0.87038203055968322</v>
          </cell>
          <cell r="EC167">
            <v>0.83579484914338897</v>
          </cell>
          <cell r="ED167">
            <v>0.91831407312247071</v>
          </cell>
          <cell r="EE167">
            <v>1.1229519970014581</v>
          </cell>
          <cell r="EF167">
            <v>1.0232298384669516</v>
          </cell>
          <cell r="EG167">
            <v>0.93276248740632606</v>
          </cell>
          <cell r="EH167">
            <v>1.044262482065484</v>
          </cell>
          <cell r="EI167">
            <v>1.0291275842343539</v>
          </cell>
          <cell r="EJ167">
            <v>0.99812034715799702</v>
          </cell>
          <cell r="EK167">
            <v>1.0304262703594025</v>
          </cell>
          <cell r="EL167">
            <v>0.95450629720654456</v>
          </cell>
          <cell r="EM167">
            <v>0.99680714300673023</v>
          </cell>
          <cell r="EN167">
            <v>1.009480650882401</v>
          </cell>
          <cell r="EO167">
            <v>0.84724127500211743</v>
          </cell>
          <cell r="EP167">
            <v>0.81485798552642563</v>
          </cell>
          <cell r="EQ167">
            <v>0.74293457272972274</v>
          </cell>
          <cell r="ER167">
            <v>0.91684689631825222</v>
          </cell>
          <cell r="ES167">
            <v>0.85799416928234418</v>
          </cell>
          <cell r="ET167">
            <v>0.86277795282200309</v>
          </cell>
          <cell r="EU167">
            <v>0.90221685833075504</v>
          </cell>
          <cell r="EV167">
            <v>1.0712178997367812</v>
          </cell>
          <cell r="EW167">
            <v>1.0108993465555167</v>
          </cell>
          <cell r="EX167">
            <v>1.0622891258727616</v>
          </cell>
          <cell r="EY167">
            <v>1.027265135989444</v>
          </cell>
          <cell r="EZ167">
            <v>0.85602244583733744</v>
          </cell>
          <cell r="FA167">
            <v>0.95494505919637007</v>
          </cell>
          <cell r="FB167">
            <v>0.99365091874933342</v>
          </cell>
          <cell r="FC167">
            <v>0.91831308413346835</v>
          </cell>
          <cell r="FD167">
            <v>0.92919965257394566</v>
          </cell>
          <cell r="FE167">
            <v>0.98290677402373938</v>
          </cell>
          <cell r="FF167">
            <v>0.94140409715337492</v>
          </cell>
          <cell r="FG167">
            <v>0.92750067242699952</v>
          </cell>
          <cell r="FH167">
            <v>0.90365668542688782</v>
          </cell>
          <cell r="FI167">
            <v>0.83114764637679917</v>
          </cell>
          <cell r="FJ167">
            <v>0.85902730721026543</v>
          </cell>
          <cell r="FK167">
            <v>0.81212544405423481</v>
          </cell>
          <cell r="FL167">
            <v>0.66461533522115712</v>
          </cell>
          <cell r="FM167">
            <v>0.89733841177898821</v>
          </cell>
          <cell r="FN167">
            <v>0.83094489008623262</v>
          </cell>
          <cell r="FO167">
            <v>0.70376667313027119</v>
          </cell>
          <cell r="FP167">
            <v>0.81377716359539898</v>
          </cell>
          <cell r="FQ167">
            <v>0.79198025927380966</v>
          </cell>
          <cell r="FR167">
            <v>0.80827629650153299</v>
          </cell>
          <cell r="FS167">
            <v>0.93451419710644368</v>
          </cell>
          <cell r="FT167">
            <v>0.92287173440744152</v>
          </cell>
          <cell r="FU167">
            <v>0.97145622349349092</v>
          </cell>
          <cell r="GW167">
            <v>0.94777761253700765</v>
          </cell>
          <cell r="GX167">
            <v>0.91320669335567028</v>
          </cell>
          <cell r="GY167">
            <v>0.88872772551099266</v>
          </cell>
          <cell r="GZ167">
            <v>0.93842692622698953</v>
          </cell>
          <cell r="HA167">
            <v>0.94701446814703172</v>
          </cell>
          <cell r="HB167">
            <v>0.93921060332306916</v>
          </cell>
          <cell r="HC167">
            <v>0.95238579959229874</v>
          </cell>
          <cell r="HD167">
            <v>0.94543548387415066</v>
          </cell>
          <cell r="HE167">
            <v>0.94262191247288429</v>
          </cell>
          <cell r="HF167">
            <v>0.93837762906858369</v>
          </cell>
          <cell r="HG167">
            <v>0.9777183623982999</v>
          </cell>
          <cell r="HH167">
            <v>0.92572577495343999</v>
          </cell>
          <cell r="HI167">
            <v>0.90377485681233305</v>
          </cell>
        </row>
        <row r="168">
          <cell r="E168" t="str">
            <v>PP</v>
          </cell>
          <cell r="I168" t="str">
            <v>PP</v>
          </cell>
        </row>
        <row r="169">
          <cell r="C169">
            <v>0.92210662988344438</v>
          </cell>
          <cell r="D169">
            <v>0.96118691876023821</v>
          </cell>
          <cell r="E169">
            <v>-3.9080288876793823</v>
          </cell>
          <cell r="F169">
            <v>-4.0658365312753644E-2</v>
          </cell>
          <cell r="H169">
            <v>0.93473287608552591</v>
          </cell>
          <cell r="I169">
            <v>2.6454042674712297</v>
          </cell>
          <cell r="J169">
            <v>2.8301179247590527E-2</v>
          </cell>
          <cell r="L169">
            <v>0.93534679074870397</v>
          </cell>
          <cell r="M169">
            <v>0.93179879633997864</v>
          </cell>
          <cell r="N169">
            <v>0.93531006350151147</v>
          </cell>
          <cell r="O169">
            <v>0.92974710185333687</v>
          </cell>
          <cell r="P169">
            <v>0.93287562114569511</v>
          </cell>
          <cell r="Q169">
            <v>0.92832939767527312</v>
          </cell>
          <cell r="R169">
            <v>0.92290906427780728</v>
          </cell>
          <cell r="S169">
            <v>0.91690709760854305</v>
          </cell>
          <cell r="T169">
            <v>0.91114256474046285</v>
          </cell>
          <cell r="U169">
            <v>0.91506678277307552</v>
          </cell>
          <cell r="V169">
            <v>0.91934935094075076</v>
          </cell>
          <cell r="W169">
            <v>0.9163404136327078</v>
          </cell>
          <cell r="X169">
            <v>0.91951072187236382</v>
          </cell>
          <cell r="Y169">
            <v>0.91988586323840316</v>
          </cell>
          <cell r="Z169">
            <v>0.91843030885705967</v>
          </cell>
          <cell r="AA169">
            <v>0.92770341385907062</v>
          </cell>
          <cell r="AB169">
            <v>0.92369367846336226</v>
          </cell>
          <cell r="AC169">
            <v>0.92134292256421679</v>
          </cell>
          <cell r="AD169">
            <v>0.91597304333259277</v>
          </cell>
          <cell r="AE169">
            <v>0.9160726309574857</v>
          </cell>
          <cell r="AF169">
            <v>0.90959187705669398</v>
          </cell>
          <cell r="AG169">
            <v>0.91808921866367921</v>
          </cell>
          <cell r="AH169">
            <v>0.9110831271235087</v>
          </cell>
          <cell r="AI169">
            <v>0.90607710589609902</v>
          </cell>
          <cell r="AJ169">
            <v>0.89498378454940397</v>
          </cell>
          <cell r="AK169">
            <v>0.88691961293738719</v>
          </cell>
          <cell r="AL169">
            <v>0.90150232168770428</v>
          </cell>
          <cell r="AM169">
            <v>0.8898348280330961</v>
          </cell>
          <cell r="AN169">
            <v>0.88977091965010391</v>
          </cell>
          <cell r="AO169">
            <v>0.88836649193791162</v>
          </cell>
          <cell r="AP169">
            <v>0.89097596512285904</v>
          </cell>
          <cell r="AQ169">
            <v>0.89877872848187768</v>
          </cell>
          <cell r="AR169">
            <v>0.89806876625254306</v>
          </cell>
          <cell r="AS169">
            <v>0.87416554599747298</v>
          </cell>
          <cell r="AT169">
            <v>0.87209979109281577</v>
          </cell>
          <cell r="AU169">
            <v>0.89274094798695591</v>
          </cell>
          <cell r="AV169">
            <v>0.90302828745715291</v>
          </cell>
          <cell r="AW169">
            <v>0.91452489793999392</v>
          </cell>
          <cell r="AX169">
            <v>0.90182424577767728</v>
          </cell>
          <cell r="AY169">
            <v>0.9049138753622552</v>
          </cell>
          <cell r="AZ169">
            <v>0.91237040103185429</v>
          </cell>
          <cell r="BA169">
            <v>0.91591188389190448</v>
          </cell>
          <cell r="BB169">
            <v>0.92422375868643514</v>
          </cell>
          <cell r="BC169">
            <v>0.92143712380899978</v>
          </cell>
          <cell r="BD169">
            <v>0.92728128630863871</v>
          </cell>
          <cell r="BE169">
            <v>0.94148780606999882</v>
          </cell>
          <cell r="BF169">
            <v>0.9621817552260572</v>
          </cell>
          <cell r="BG169">
            <v>0.9500958156452497</v>
          </cell>
          <cell r="BH169">
            <v>0.94847314752264267</v>
          </cell>
          <cell r="BI169">
            <v>0.95137307342847333</v>
          </cell>
          <cell r="BJ169">
            <v>0.95254661549072706</v>
          </cell>
          <cell r="BK169">
            <v>0.94976485318705683</v>
          </cell>
          <cell r="BL169">
            <v>0.95798089932035735</v>
          </cell>
          <cell r="BM169">
            <v>0.96156096442049321</v>
          </cell>
          <cell r="BN169">
            <v>0.96189497674327629</v>
          </cell>
          <cell r="BO169">
            <v>0.96603251669507195</v>
          </cell>
          <cell r="BP169">
            <v>0.96944525686025707</v>
          </cell>
          <cell r="BQ169">
            <v>0.96867300455875194</v>
          </cell>
          <cell r="BR169">
            <v>0.95364521624456577</v>
          </cell>
          <cell r="BS169">
            <v>0.95434820710592516</v>
          </cell>
          <cell r="BT169">
            <v>0.95846297323458152</v>
          </cell>
          <cell r="BU169">
            <v>0.95787035597479087</v>
          </cell>
          <cell r="BV169">
            <v>0.95847692555971165</v>
          </cell>
          <cell r="BW169">
            <v>0.96179490298363035</v>
          </cell>
          <cell r="BX169">
            <v>0.95595891453322246</v>
          </cell>
          <cell r="BY169">
            <v>0.95455742064395832</v>
          </cell>
          <cell r="BZ169">
            <v>0.95326280279425712</v>
          </cell>
          <cell r="CA169">
            <v>0.95447984106743489</v>
          </cell>
          <cell r="CB169">
            <v>0.958210012153216</v>
          </cell>
          <cell r="CC169">
            <v>0.96066757486061038</v>
          </cell>
          <cell r="CD169">
            <v>0.95390553246069498</v>
          </cell>
          <cell r="CE169">
            <v>0.95661530188594046</v>
          </cell>
          <cell r="CF169">
            <v>0.95023436839731934</v>
          </cell>
          <cell r="CG169">
            <v>0.95370258635815019</v>
          </cell>
          <cell r="CH169">
            <v>0.95873280300767894</v>
          </cell>
          <cell r="CI169">
            <v>0.96038970374510224</v>
          </cell>
          <cell r="CJ169">
            <v>0.95336037922627992</v>
          </cell>
          <cell r="CK169">
            <v>0.95942660996809215</v>
          </cell>
          <cell r="CL169">
            <v>0.96154405966702228</v>
          </cell>
          <cell r="CM169">
            <v>0.96051672943795674</v>
          </cell>
          <cell r="CN169">
            <v>0.95767184275108919</v>
          </cell>
          <cell r="CO169">
            <v>0.95316534768446859</v>
          </cell>
          <cell r="CP169">
            <v>0.96516087294453479</v>
          </cell>
          <cell r="CQ169">
            <v>0.96434168686314392</v>
          </cell>
          <cell r="CR169">
            <v>0.96549201535790274</v>
          </cell>
          <cell r="CS169">
            <v>0.9620738701750795</v>
          </cell>
          <cell r="CT169">
            <v>0.95802308279428905</v>
          </cell>
          <cell r="CU169">
            <v>0.9582463265982144</v>
          </cell>
          <cell r="CV169">
            <v>0.96157247189874606</v>
          </cell>
          <cell r="CW169">
            <v>0.95451491103579389</v>
          </cell>
          <cell r="CX169">
            <v>0.9530013281246007</v>
          </cell>
          <cell r="CY169">
            <v>0.95448192466354986</v>
          </cell>
          <cell r="CZ169">
            <v>0.95577737254668826</v>
          </cell>
          <cell r="DA169">
            <v>0.96104659244689694</v>
          </cell>
          <cell r="DB169">
            <v>0.96114363929125868</v>
          </cell>
          <cell r="DC169">
            <v>0.96433645400853163</v>
          </cell>
          <cell r="DD169">
            <v>0.96207023863128927</v>
          </cell>
          <cell r="DE169">
            <v>0.96052341407161512</v>
          </cell>
          <cell r="DF169">
            <v>0.95983443906842947</v>
          </cell>
          <cell r="DG169">
            <v>0.959547335055289</v>
          </cell>
          <cell r="DH169">
            <v>0.9620319845388503</v>
          </cell>
          <cell r="DI169">
            <v>0.96389297981255118</v>
          </cell>
          <cell r="DJ169">
            <v>0.96235754235797</v>
          </cell>
          <cell r="DK169">
            <v>0.96354105576777205</v>
          </cell>
          <cell r="DL169">
            <v>0.96351330156676995</v>
          </cell>
          <cell r="DM169">
            <v>0.96495649015819629</v>
          </cell>
          <cell r="DN169">
            <v>0.96525033815151062</v>
          </cell>
          <cell r="DO169">
            <v>0.96127172631961255</v>
          </cell>
          <cell r="DP169">
            <v>0.96251645206322534</v>
          </cell>
          <cell r="DQ169">
            <v>0.96071395002287363</v>
          </cell>
          <cell r="DR169">
            <v>0.96379388729223137</v>
          </cell>
          <cell r="DS169">
            <v>0.9588806833230501</v>
          </cell>
          <cell r="DT169">
            <v>0.95485873805252819</v>
          </cell>
          <cell r="DU169">
            <v>0.95825251951657964</v>
          </cell>
          <cell r="DV169">
            <v>0.95834225509652682</v>
          </cell>
          <cell r="DW169">
            <v>0.95822671634745404</v>
          </cell>
          <cell r="DX169">
            <v>0.95854411609263523</v>
          </cell>
          <cell r="DY169">
            <v>0.95982077505578833</v>
          </cell>
          <cell r="DZ169">
            <v>0.95733721852084286</v>
          </cell>
          <cell r="EA169">
            <v>0.95669713098542997</v>
          </cell>
          <cell r="EB169">
            <v>0.95522518131570844</v>
          </cell>
          <cell r="EC169">
            <v>0.95271827836396961</v>
          </cell>
          <cell r="ED169">
            <v>0.94888171766972218</v>
          </cell>
          <cell r="EE169">
            <v>0.95644716756806269</v>
          </cell>
          <cell r="EF169">
            <v>0.96236699289919436</v>
          </cell>
          <cell r="EG169">
            <v>0.96115977668422836</v>
          </cell>
          <cell r="EH169">
            <v>0.96391683054857913</v>
          </cell>
          <cell r="EI169">
            <v>0.96493684701796689</v>
          </cell>
          <cell r="EJ169">
            <v>0.96372665344209585</v>
          </cell>
          <cell r="EK169">
            <v>0.96404019476559188</v>
          </cell>
          <cell r="EL169">
            <v>0.96385362916458395</v>
          </cell>
          <cell r="EM169">
            <v>0.96478469358714325</v>
          </cell>
          <cell r="EN169">
            <v>0.97159031425875353</v>
          </cell>
          <cell r="EO169">
            <v>0.9762384376085701</v>
          </cell>
          <cell r="EP169">
            <v>0.96538269078288141</v>
          </cell>
          <cell r="EQ169">
            <v>0.95344561828658403</v>
          </cell>
          <cell r="ER169">
            <v>0.94383773397863102</v>
          </cell>
          <cell r="ES169">
            <v>0.93941443619028364</v>
          </cell>
          <cell r="ET169">
            <v>0.93089985156497401</v>
          </cell>
          <cell r="EU169">
            <v>0.93017866206587729</v>
          </cell>
          <cell r="EV169">
            <v>0.93431720564451581</v>
          </cell>
          <cell r="EW169">
            <v>0.93473287608552591</v>
          </cell>
          <cell r="EX169">
            <v>0.94003511351895219</v>
          </cell>
          <cell r="EY169">
            <v>0.94421449532803281</v>
          </cell>
          <cell r="EZ169">
            <v>0.93580279849055181</v>
          </cell>
          <cell r="FA169">
            <v>0.93456604327753068</v>
          </cell>
          <cell r="FB169">
            <v>0.94868303986191183</v>
          </cell>
          <cell r="FC169">
            <v>0.96010097374517367</v>
          </cell>
          <cell r="FD169">
            <v>0.96376309463936016</v>
          </cell>
          <cell r="FE169">
            <v>0.96948595930570458</v>
          </cell>
          <cell r="FF169">
            <v>0.9782578871745311</v>
          </cell>
          <cell r="FG169">
            <v>0.97640567787795074</v>
          </cell>
          <cell r="FH169">
            <v>0.9695115912089749</v>
          </cell>
          <cell r="FI169">
            <v>0.96118691876023821</v>
          </cell>
          <cell r="FJ169">
            <v>0.95643735097853455</v>
          </cell>
          <cell r="FK169">
            <v>0.95140973608737589</v>
          </cell>
          <cell r="FL169">
            <v>0.94729025819202106</v>
          </cell>
          <cell r="FM169">
            <v>0.9460969088840957</v>
          </cell>
          <cell r="FN169">
            <v>0.94296388217796956</v>
          </cell>
          <cell r="FO169">
            <v>0.93126164363038899</v>
          </cell>
          <cell r="FP169">
            <v>0.93010349337308862</v>
          </cell>
          <cell r="FQ169">
            <v>0.92030603254695553</v>
          </cell>
          <cell r="FR169">
            <v>0.91198155434342021</v>
          </cell>
          <cell r="FS169">
            <v>0.91504716294093147</v>
          </cell>
          <cell r="FT169">
            <v>0.91642099049308889</v>
          </cell>
          <cell r="FU169">
            <v>0.92210662988344438</v>
          </cell>
        </row>
        <row r="170">
          <cell r="C170">
            <v>0.94724589389042602</v>
          </cell>
          <cell r="D170">
            <v>0.96746205991865242</v>
          </cell>
          <cell r="E170">
            <v>-2.0216166028226401</v>
          </cell>
          <cell r="F170">
            <v>-2.0896081475201465E-2</v>
          </cell>
          <cell r="H170">
            <v>0.95918338405234427</v>
          </cell>
          <cell r="I170">
            <v>0.82786758663081494</v>
          </cell>
          <cell r="J170">
            <v>8.6309625499688264E-3</v>
          </cell>
          <cell r="L170">
            <v>0.90024435476144649</v>
          </cell>
          <cell r="M170">
            <v>0.90103604998599207</v>
          </cell>
          <cell r="N170">
            <v>0.90598350536411543</v>
          </cell>
          <cell r="O170">
            <v>0.90482929918584865</v>
          </cell>
          <cell r="P170">
            <v>0.90536505337348605</v>
          </cell>
          <cell r="Q170">
            <v>0.90819772057568071</v>
          </cell>
          <cell r="R170">
            <v>0.90581007815820269</v>
          </cell>
          <cell r="S170">
            <v>0.89265513137111785</v>
          </cell>
          <cell r="T170">
            <v>0.88739212729849526</v>
          </cell>
          <cell r="U170">
            <v>0.89741953554291753</v>
          </cell>
          <cell r="V170">
            <v>0.89725224885011456</v>
          </cell>
          <cell r="W170">
            <v>0.89480215260475715</v>
          </cell>
          <cell r="X170">
            <v>0.90029413245856493</v>
          </cell>
          <cell r="Y170">
            <v>0.89674611966709183</v>
          </cell>
          <cell r="Z170">
            <v>0.89936391528190784</v>
          </cell>
          <cell r="AA170">
            <v>0.90778958689500711</v>
          </cell>
          <cell r="AB170">
            <v>0.91146530041254958</v>
          </cell>
          <cell r="AC170">
            <v>0.90448954536492709</v>
          </cell>
          <cell r="AD170">
            <v>0.90091324280767027</v>
          </cell>
          <cell r="AE170">
            <v>0.90895688302546662</v>
          </cell>
          <cell r="AF170">
            <v>0.90419889270846021</v>
          </cell>
          <cell r="AG170">
            <v>0.90869210712633874</v>
          </cell>
          <cell r="AH170">
            <v>0.90268938081488459</v>
          </cell>
          <cell r="AI170">
            <v>0.89243020528434447</v>
          </cell>
          <cell r="AJ170">
            <v>0.88193578680205831</v>
          </cell>
          <cell r="AK170">
            <v>0.87354731992665391</v>
          </cell>
          <cell r="AL170">
            <v>0.88443348187396109</v>
          </cell>
          <cell r="AM170">
            <v>0.88029276708202697</v>
          </cell>
          <cell r="AN170">
            <v>0.8741156960638311</v>
          </cell>
          <cell r="AO170">
            <v>0.8719453026407421</v>
          </cell>
          <cell r="AP170">
            <v>0.87299593134942932</v>
          </cell>
          <cell r="AQ170">
            <v>0.87681646595693741</v>
          </cell>
          <cell r="AR170">
            <v>0.87607280157880207</v>
          </cell>
          <cell r="AS170">
            <v>0.84844378522545716</v>
          </cell>
          <cell r="AT170">
            <v>0.84445539279786697</v>
          </cell>
          <cell r="AU170">
            <v>0.86897357606764958</v>
          </cell>
          <cell r="AV170">
            <v>0.87809832654113718</v>
          </cell>
          <cell r="AW170">
            <v>0.89568569575977008</v>
          </cell>
          <cell r="AX170">
            <v>0.88320913893222075</v>
          </cell>
          <cell r="AY170">
            <v>0.87838820594922118</v>
          </cell>
          <cell r="AZ170">
            <v>0.89267057967848096</v>
          </cell>
          <cell r="BA170">
            <v>0.89569402646523899</v>
          </cell>
          <cell r="BB170">
            <v>0.90398027673877024</v>
          </cell>
          <cell r="BC170">
            <v>0.90133304425049932</v>
          </cell>
          <cell r="BD170">
            <v>0.9118220545088207</v>
          </cell>
          <cell r="BE170">
            <v>0.93045922094525146</v>
          </cell>
          <cell r="BF170">
            <v>0.95764135713528042</v>
          </cell>
          <cell r="BG170">
            <v>0.95456880635265717</v>
          </cell>
          <cell r="BH170">
            <v>0.9532210414624146</v>
          </cell>
          <cell r="BI170">
            <v>0.94706059988355917</v>
          </cell>
          <cell r="BJ170">
            <v>0.95290977684994504</v>
          </cell>
          <cell r="BK170">
            <v>0.95477106005232415</v>
          </cell>
          <cell r="BL170">
            <v>0.96093358622384961</v>
          </cell>
          <cell r="BM170">
            <v>0.96541142509811761</v>
          </cell>
          <cell r="BN170">
            <v>0.97075497798804533</v>
          </cell>
          <cell r="BO170">
            <v>0.98046375895571314</v>
          </cell>
          <cell r="BP170">
            <v>0.97844424245800554</v>
          </cell>
          <cell r="BQ170">
            <v>0.98466077906320915</v>
          </cell>
          <cell r="BR170">
            <v>0.96949076895702224</v>
          </cell>
          <cell r="BS170">
            <v>0.96244641920776042</v>
          </cell>
          <cell r="BT170">
            <v>0.96491063145238698</v>
          </cell>
          <cell r="BU170">
            <v>0.96376222275966872</v>
          </cell>
          <cell r="BV170">
            <v>0.9614125791498731</v>
          </cell>
          <cell r="BW170">
            <v>0.96519638628135163</v>
          </cell>
          <cell r="BX170">
            <v>0.95606786825209222</v>
          </cell>
          <cell r="BY170">
            <v>0.9612071220001861</v>
          </cell>
          <cell r="BZ170">
            <v>0.95620870324379048</v>
          </cell>
          <cell r="CA170">
            <v>0.95655904058191021</v>
          </cell>
          <cell r="CB170">
            <v>0.96097020170208247</v>
          </cell>
          <cell r="CC170">
            <v>0.96330010081846151</v>
          </cell>
          <cell r="CD170">
            <v>0.95836022625093964</v>
          </cell>
          <cell r="CE170">
            <v>0.96278084667060426</v>
          </cell>
          <cell r="CF170">
            <v>0.95682378916908495</v>
          </cell>
          <cell r="CG170">
            <v>0.96413138690403166</v>
          </cell>
          <cell r="CH170">
            <v>0.96478511764873442</v>
          </cell>
          <cell r="CI170">
            <v>0.96481142758102167</v>
          </cell>
          <cell r="CJ170">
            <v>0.96093311496195244</v>
          </cell>
          <cell r="CK170">
            <v>0.96515921258534154</v>
          </cell>
          <cell r="CL170">
            <v>0.97053816731228537</v>
          </cell>
          <cell r="CM170">
            <v>0.96959119831975316</v>
          </cell>
          <cell r="CN170">
            <v>0.96968029748595541</v>
          </cell>
          <cell r="CO170">
            <v>0.96911742488899055</v>
          </cell>
          <cell r="CP170">
            <v>0.9809355680021864</v>
          </cell>
          <cell r="CQ170">
            <v>0.9816438395194832</v>
          </cell>
          <cell r="CR170">
            <v>0.98733787070313295</v>
          </cell>
          <cell r="CS170">
            <v>0.98461771312260871</v>
          </cell>
          <cell r="CT170">
            <v>0.98839174592379975</v>
          </cell>
          <cell r="CU170">
            <v>0.98689747976050601</v>
          </cell>
          <cell r="CV170">
            <v>0.99083823700195706</v>
          </cell>
          <cell r="CW170">
            <v>0.98577360503833888</v>
          </cell>
          <cell r="CX170">
            <v>0.98071066324267453</v>
          </cell>
          <cell r="CY170">
            <v>0.98543597798504567</v>
          </cell>
          <cell r="CZ170">
            <v>0.98661576627437275</v>
          </cell>
          <cell r="DA170">
            <v>0.98481340371966875</v>
          </cell>
          <cell r="DB170">
            <v>0.9855191827674904</v>
          </cell>
          <cell r="DC170">
            <v>0.99004431329701637</v>
          </cell>
          <cell r="DD170">
            <v>0.99021785012362795</v>
          </cell>
          <cell r="DE170">
            <v>0.99058401059421097</v>
          </cell>
          <cell r="DF170">
            <v>0.98635987996549623</v>
          </cell>
          <cell r="DG170">
            <v>0.98677889203131885</v>
          </cell>
          <cell r="DH170">
            <v>0.98828944134252894</v>
          </cell>
          <cell r="DI170">
            <v>0.98508458083020822</v>
          </cell>
          <cell r="DJ170">
            <v>0.98536161131086974</v>
          </cell>
          <cell r="DK170">
            <v>0.98138015441732629</v>
          </cell>
          <cell r="DL170">
            <v>0.97958195439018847</v>
          </cell>
          <cell r="DM170">
            <v>0.98349674450066316</v>
          </cell>
          <cell r="DN170">
            <v>0.98295270438867932</v>
          </cell>
          <cell r="DO170">
            <v>0.98082049032005725</v>
          </cell>
          <cell r="DP170">
            <v>0.98221753453849103</v>
          </cell>
          <cell r="DQ170">
            <v>0.97576787314617008</v>
          </cell>
          <cell r="DR170">
            <v>0.97867842554552009</v>
          </cell>
          <cell r="DS170">
            <v>0.97770850773604745</v>
          </cell>
          <cell r="DT170">
            <v>0.97278780550227928</v>
          </cell>
          <cell r="DU170">
            <v>0.97789281146076856</v>
          </cell>
          <cell r="DV170">
            <v>0.97717847704413863</v>
          </cell>
          <cell r="DW170">
            <v>0.97750258670676549</v>
          </cell>
          <cell r="DX170">
            <v>0.97930303882393022</v>
          </cell>
          <cell r="DY170">
            <v>0.97776128884157254</v>
          </cell>
          <cell r="DZ170">
            <v>0.97834900591535778</v>
          </cell>
          <cell r="EA170">
            <v>0.97219579823409963</v>
          </cell>
          <cell r="EB170">
            <v>0.96805814757340736</v>
          </cell>
          <cell r="EC170">
            <v>0.97321427921971937</v>
          </cell>
          <cell r="ED170">
            <v>0.97320726564896354</v>
          </cell>
          <cell r="EE170">
            <v>0.97154154874287801</v>
          </cell>
          <cell r="EF170">
            <v>0.97692714316025986</v>
          </cell>
          <cell r="EG170">
            <v>0.97288089281694812</v>
          </cell>
          <cell r="EH170">
            <v>0.97346131017833937</v>
          </cell>
          <cell r="EI170">
            <v>0.97267702618011109</v>
          </cell>
          <cell r="EJ170">
            <v>0.97055750600425195</v>
          </cell>
          <cell r="EK170">
            <v>0.97205397400964177</v>
          </cell>
          <cell r="EL170">
            <v>0.96833042586305473</v>
          </cell>
          <cell r="EM170">
            <v>0.97357942196329506</v>
          </cell>
          <cell r="EN170">
            <v>0.97585309306990253</v>
          </cell>
          <cell r="EO170">
            <v>0.97850149516073759</v>
          </cell>
          <cell r="EP170">
            <v>0.96347644630832507</v>
          </cell>
          <cell r="EQ170">
            <v>0.95399720593976456</v>
          </cell>
          <cell r="ER170">
            <v>0.94798759549986256</v>
          </cell>
          <cell r="ES170">
            <v>0.94999850616548032</v>
          </cell>
          <cell r="ET170">
            <v>0.95141039429843388</v>
          </cell>
          <cell r="EU170">
            <v>0.95625985166990046</v>
          </cell>
          <cell r="EV170">
            <v>0.96018453531616055</v>
          </cell>
          <cell r="EW170">
            <v>0.95918338405234427</v>
          </cell>
          <cell r="EX170">
            <v>0.96243326876735857</v>
          </cell>
          <cell r="EY170">
            <v>0.9654005826620311</v>
          </cell>
          <cell r="EZ170">
            <v>0.96075594432311995</v>
          </cell>
          <cell r="FA170">
            <v>0.95816002114093091</v>
          </cell>
          <cell r="FB170">
            <v>0.97262792626116579</v>
          </cell>
          <cell r="FC170">
            <v>0.98446118274289429</v>
          </cell>
          <cell r="FD170">
            <v>0.98424922840085372</v>
          </cell>
          <cell r="FE170">
            <v>0.98308742471736799</v>
          </cell>
          <cell r="FF170">
            <v>0.98247378205359925</v>
          </cell>
          <cell r="FG170">
            <v>0.97507917116809262</v>
          </cell>
          <cell r="FH170">
            <v>0.96738138841192189</v>
          </cell>
          <cell r="FI170">
            <v>0.96746205991865242</v>
          </cell>
          <cell r="FJ170">
            <v>0.96515474680485702</v>
          </cell>
          <cell r="FK170">
            <v>0.96317454918659018</v>
          </cell>
          <cell r="FL170">
            <v>0.96549031671160135</v>
          </cell>
          <cell r="FM170">
            <v>0.96396195857955902</v>
          </cell>
          <cell r="FN170">
            <v>0.96389637359869218</v>
          </cell>
          <cell r="FO170">
            <v>0.95434430879907051</v>
          </cell>
          <cell r="FP170">
            <v>0.95367033608008012</v>
          </cell>
          <cell r="FQ170">
            <v>0.94823490136969468</v>
          </cell>
          <cell r="FR170">
            <v>0.9391758688339249</v>
          </cell>
          <cell r="FS170">
            <v>0.94808624523564811</v>
          </cell>
          <cell r="FT170">
            <v>0.9473568228234408</v>
          </cell>
          <cell r="FU170">
            <v>0.94724589389042602</v>
          </cell>
        </row>
        <row r="171">
          <cell r="C171">
            <v>0.96427245674547446</v>
          </cell>
          <cell r="D171">
            <v>0.9699720827709819</v>
          </cell>
          <cell r="E171">
            <v>-0.56996260255074427</v>
          </cell>
          <cell r="F171">
            <v>-5.8760722362492671E-3</v>
          </cell>
          <cell r="H171">
            <v>0.92699815520406992</v>
          </cell>
          <cell r="I171">
            <v>4.2973927566911989</v>
          </cell>
          <cell r="J171">
            <v>4.6358158671256131E-2</v>
          </cell>
          <cell r="L171">
            <v>0.93221669919589845</v>
          </cell>
          <cell r="M171">
            <v>0.92818723119591862</v>
          </cell>
          <cell r="N171">
            <v>0.92743469928011291</v>
          </cell>
          <cell r="O171">
            <v>0.92140633975235753</v>
          </cell>
          <cell r="P171">
            <v>0.92403863746198378</v>
          </cell>
          <cell r="Q171">
            <v>0.91564737085760584</v>
          </cell>
          <cell r="R171">
            <v>0.90745846481668324</v>
          </cell>
          <cell r="S171">
            <v>0.90785559920841075</v>
          </cell>
          <cell r="T171">
            <v>0.89956552259230704</v>
          </cell>
          <cell r="U171">
            <v>0.89667502620821504</v>
          </cell>
          <cell r="V171">
            <v>0.90592060036310074</v>
          </cell>
          <cell r="W171">
            <v>0.91354026768144647</v>
          </cell>
          <cell r="X171">
            <v>0.91536835229090496</v>
          </cell>
          <cell r="Y171">
            <v>0.9162481977406246</v>
          </cell>
          <cell r="Z171">
            <v>0.91536687584075049</v>
          </cell>
          <cell r="AA171">
            <v>0.92241682967691641</v>
          </cell>
          <cell r="AB171">
            <v>0.91854238876242122</v>
          </cell>
          <cell r="AC171">
            <v>0.92089662150033569</v>
          </cell>
          <cell r="AD171">
            <v>0.91670497340780155</v>
          </cell>
          <cell r="AE171">
            <v>0.91362921410201858</v>
          </cell>
          <cell r="AF171">
            <v>0.90818989666156169</v>
          </cell>
          <cell r="AG171">
            <v>0.91975354743187154</v>
          </cell>
          <cell r="AH171">
            <v>0.91352970190106064</v>
          </cell>
          <cell r="AI171">
            <v>0.91128661272637945</v>
          </cell>
          <cell r="AJ171">
            <v>0.9029851739207817</v>
          </cell>
          <cell r="AK171">
            <v>0.89817549854863776</v>
          </cell>
          <cell r="AL171">
            <v>0.91493893135282467</v>
          </cell>
          <cell r="AM171">
            <v>0.90491045579038443</v>
          </cell>
          <cell r="AN171">
            <v>0.90586545662399021</v>
          </cell>
          <cell r="AO171">
            <v>0.90357366716335163</v>
          </cell>
          <cell r="AP171">
            <v>0.90762593843979777</v>
          </cell>
          <cell r="AQ171">
            <v>0.91873043086749595</v>
          </cell>
          <cell r="AR171">
            <v>0.91794725405093214</v>
          </cell>
          <cell r="AS171">
            <v>0.89685416424529707</v>
          </cell>
          <cell r="AT171">
            <v>0.89620948396920586</v>
          </cell>
          <cell r="AU171">
            <v>0.9126330910341387</v>
          </cell>
          <cell r="AV171">
            <v>0.92237881211184136</v>
          </cell>
          <cell r="AW171">
            <v>0.92940832727826872</v>
          </cell>
          <cell r="AX171">
            <v>0.91681898695970265</v>
          </cell>
          <cell r="AY171">
            <v>0.92271597561065932</v>
          </cell>
          <cell r="AZ171">
            <v>0.92857691188045988</v>
          </cell>
          <cell r="BA171">
            <v>0.93336198873796283</v>
          </cell>
          <cell r="BB171">
            <v>0.94194907285198459</v>
          </cell>
          <cell r="BC171">
            <v>0.93957705795421764</v>
          </cell>
          <cell r="BD171">
            <v>0.94204020864595039</v>
          </cell>
          <cell r="BE171">
            <v>0.95668765001136091</v>
          </cell>
          <cell r="BF171">
            <v>0.96974241743721168</v>
          </cell>
          <cell r="BG171">
            <v>0.9552368477212998</v>
          </cell>
          <cell r="BH171">
            <v>0.95523689607792617</v>
          </cell>
          <cell r="BI171">
            <v>0.95986863223632013</v>
          </cell>
          <cell r="BJ171">
            <v>0.95803306746695782</v>
          </cell>
          <cell r="BK171">
            <v>0.95277425197716792</v>
          </cell>
          <cell r="BL171">
            <v>0.96343876396777606</v>
          </cell>
          <cell r="BM171">
            <v>0.96445944813880002</v>
          </cell>
          <cell r="BN171">
            <v>0.96180449236334653</v>
          </cell>
          <cell r="BO171">
            <v>0.9624131067850803</v>
          </cell>
          <cell r="BP171">
            <v>0.9694055452816307</v>
          </cell>
          <cell r="BQ171">
            <v>0.96467182808073493</v>
          </cell>
          <cell r="BR171">
            <v>0.95120383510348827</v>
          </cell>
          <cell r="BS171">
            <v>0.95402031286817857</v>
          </cell>
          <cell r="BT171">
            <v>0.95734110703298347</v>
          </cell>
          <cell r="BU171">
            <v>0.96560966661053071</v>
          </cell>
          <cell r="BV171">
            <v>0.96611153319214393</v>
          </cell>
          <cell r="BW171">
            <v>0.9694737364910585</v>
          </cell>
          <cell r="BX171">
            <v>0.96554847326386128</v>
          </cell>
          <cell r="BY171">
            <v>0.96061670481125983</v>
          </cell>
          <cell r="BZ171">
            <v>0.96392598054060097</v>
          </cell>
          <cell r="CA171">
            <v>0.96475352915577706</v>
          </cell>
          <cell r="CB171">
            <v>0.96944221601561342</v>
          </cell>
          <cell r="CC171">
            <v>0.97056510644103311</v>
          </cell>
          <cell r="CD171">
            <v>0.96205365147029265</v>
          </cell>
          <cell r="CE171">
            <v>0.9652573598484705</v>
          </cell>
          <cell r="CF171">
            <v>0.96132370661558031</v>
          </cell>
          <cell r="CG171">
            <v>0.95830980812728328</v>
          </cell>
          <cell r="CH171">
            <v>0.961673460451408</v>
          </cell>
          <cell r="CI171">
            <v>0.96233201491261344</v>
          </cell>
          <cell r="CJ171">
            <v>0.95164462025195429</v>
          </cell>
          <cell r="CK171">
            <v>0.9600649500710382</v>
          </cell>
          <cell r="CL171">
            <v>0.958276521831114</v>
          </cell>
          <cell r="CM171">
            <v>0.95781168882981538</v>
          </cell>
          <cell r="CN171">
            <v>0.95117171449228477</v>
          </cell>
          <cell r="CO171">
            <v>0.94732150720408437</v>
          </cell>
          <cell r="CP171">
            <v>0.96204887637188718</v>
          </cell>
          <cell r="CQ171">
            <v>0.96082858005709126</v>
          </cell>
          <cell r="CR171">
            <v>0.95534358150432541</v>
          </cell>
          <cell r="CS171">
            <v>0.95017265604807788</v>
          </cell>
          <cell r="CT171">
            <v>0.94698605290755744</v>
          </cell>
          <cell r="CU171">
            <v>0.95017600139768099</v>
          </cell>
          <cell r="CV171">
            <v>0.95231801485795475</v>
          </cell>
          <cell r="CW171">
            <v>0.94126108951946008</v>
          </cell>
          <cell r="CX171">
            <v>0.93994390532045657</v>
          </cell>
          <cell r="CY171">
            <v>0.94421404062311776</v>
          </cell>
          <cell r="CZ171">
            <v>0.94616801376424564</v>
          </cell>
          <cell r="DA171">
            <v>0.95309283877827589</v>
          </cell>
          <cell r="DB171">
            <v>0.95403935951412788</v>
          </cell>
          <cell r="DC171">
            <v>0.95907646947091885</v>
          </cell>
          <cell r="DD171">
            <v>0.95881783997063597</v>
          </cell>
          <cell r="DE171">
            <v>0.95666344812743931</v>
          </cell>
          <cell r="DF171">
            <v>0.95798971283674017</v>
          </cell>
          <cell r="DG171">
            <v>0.95779084561480143</v>
          </cell>
          <cell r="DH171">
            <v>0.96183268310718462</v>
          </cell>
          <cell r="DI171">
            <v>0.97010172264146433</v>
          </cell>
          <cell r="DJ171">
            <v>0.96834795371250337</v>
          </cell>
          <cell r="DK171">
            <v>0.96759614822751749</v>
          </cell>
          <cell r="DL171">
            <v>0.96925630686285003</v>
          </cell>
          <cell r="DM171">
            <v>0.96839707474636538</v>
          </cell>
          <cell r="DN171">
            <v>0.96847771537631666</v>
          </cell>
          <cell r="DO171">
            <v>0.95987905476615187</v>
          </cell>
          <cell r="DP171">
            <v>0.95965118058991417</v>
          </cell>
          <cell r="DQ171">
            <v>0.96103675405737354</v>
          </cell>
          <cell r="DR171">
            <v>0.96646451503340092</v>
          </cell>
          <cell r="DS171">
            <v>0.9589284535644218</v>
          </cell>
          <cell r="DT171">
            <v>0.95604305427488545</v>
          </cell>
          <cell r="DU171">
            <v>0.95872517077080788</v>
          </cell>
          <cell r="DV171">
            <v>0.9600379690356966</v>
          </cell>
          <cell r="DW171">
            <v>0.96073694320127534</v>
          </cell>
          <cell r="DX171">
            <v>0.95914624021015915</v>
          </cell>
          <cell r="DY171">
            <v>0.9652106068210039</v>
          </cell>
          <cell r="DZ171">
            <v>0.96148525028448917</v>
          </cell>
          <cell r="EA171">
            <v>0.95809447105704926</v>
          </cell>
          <cell r="EB171">
            <v>0.95905342704104157</v>
          </cell>
          <cell r="EC171">
            <v>0.95540983681790825</v>
          </cell>
          <cell r="ED171">
            <v>0.94965846351888372</v>
          </cell>
          <cell r="EE171">
            <v>0.95364300924679157</v>
          </cell>
          <cell r="EF171">
            <v>0.95809363313666007</v>
          </cell>
          <cell r="EG171">
            <v>0.95816396125559722</v>
          </cell>
          <cell r="EH171">
            <v>0.95721178510095895</v>
          </cell>
          <cell r="EI171">
            <v>0.95493444861611454</v>
          </cell>
          <cell r="EJ171">
            <v>0.95162579685649917</v>
          </cell>
          <cell r="EK171">
            <v>0.30081084148188059</v>
          </cell>
          <cell r="EL171">
            <v>0.94732750206514871</v>
          </cell>
          <cell r="EM171">
            <v>0.94898894679149293</v>
          </cell>
          <cell r="EN171">
            <v>0.9561225869461325</v>
          </cell>
          <cell r="EO171">
            <v>0.96283863347175447</v>
          </cell>
          <cell r="EP171">
            <v>0.95225193761848748</v>
          </cell>
          <cell r="EQ171">
            <v>0.94891080049534693</v>
          </cell>
          <cell r="ER171">
            <v>0.9359184447589266</v>
          </cell>
          <cell r="ES171">
            <v>0.92695322648819167</v>
          </cell>
          <cell r="ET171">
            <v>0.91618431127380584</v>
          </cell>
          <cell r="EU171">
            <v>0.91852800462229012</v>
          </cell>
          <cell r="EV171">
            <v>0.92337583117335809</v>
          </cell>
          <cell r="EW171">
            <v>0.92699815520406992</v>
          </cell>
          <cell r="EX171">
            <v>0.93230206284376949</v>
          </cell>
          <cell r="EY171">
            <v>0.93908809282707539</v>
          </cell>
          <cell r="EZ171">
            <v>0.93032247755208386</v>
          </cell>
          <cell r="FA171">
            <v>0.92387595450974036</v>
          </cell>
          <cell r="FB171">
            <v>0.93676949390704378</v>
          </cell>
          <cell r="FC171">
            <v>0.94606372038902187</v>
          </cell>
          <cell r="FD171">
            <v>0.95447883724249716</v>
          </cell>
          <cell r="FE171">
            <v>0.96266956199831244</v>
          </cell>
          <cell r="FF171">
            <v>0.98005600155448047</v>
          </cell>
          <cell r="FG171">
            <v>0.98013218904569754</v>
          </cell>
          <cell r="FH171">
            <v>0.97885329434724788</v>
          </cell>
          <cell r="FI171">
            <v>0.9699720827709819</v>
          </cell>
          <cell r="FJ171">
            <v>0.9716343114881969</v>
          </cell>
          <cell r="FK171">
            <v>0.97370806276474908</v>
          </cell>
          <cell r="FL171">
            <v>0.9758662991504331</v>
          </cell>
          <cell r="FM171">
            <v>0.97692526921872103</v>
          </cell>
          <cell r="FN171">
            <v>0.97828042671988891</v>
          </cell>
          <cell r="FO171">
            <v>0.97114201156933133</v>
          </cell>
          <cell r="FP171">
            <v>0.97618062232509728</v>
          </cell>
          <cell r="FQ171">
            <v>0.96648043917996052</v>
          </cell>
          <cell r="FR171">
            <v>0.95961116774548105</v>
          </cell>
          <cell r="FS171">
            <v>0.95737070290897253</v>
          </cell>
          <cell r="FT171">
            <v>0.95876558569509862</v>
          </cell>
          <cell r="FU171">
            <v>0.96427245674547446</v>
          </cell>
        </row>
        <row r="172">
          <cell r="C172">
            <v>0.83304785848995022</v>
          </cell>
          <cell r="D172">
            <v>0.93962661547968096</v>
          </cell>
          <cell r="E172">
            <v>-10.657875698973074</v>
          </cell>
          <cell r="F172">
            <v>-0.11342671145529665</v>
          </cell>
          <cell r="H172">
            <v>0.91674955936258673</v>
          </cell>
          <cell r="I172">
            <v>2.287705611709423</v>
          </cell>
          <cell r="J172">
            <v>2.4954531893094753E-2</v>
          </cell>
          <cell r="L172">
            <v>0.98505605415054232</v>
          </cell>
          <cell r="M172">
            <v>0.97666430269989646</v>
          </cell>
          <cell r="N172">
            <v>0.98576286921884937</v>
          </cell>
          <cell r="O172">
            <v>0.97538111765779267</v>
          </cell>
          <cell r="P172">
            <v>0.98305379954379768</v>
          </cell>
          <cell r="Q172">
            <v>0.97590788369723869</v>
          </cell>
          <cell r="R172">
            <v>0.97156469443067772</v>
          </cell>
          <cell r="S172">
            <v>0.96324011409788091</v>
          </cell>
          <cell r="T172">
            <v>0.9612863062751944</v>
          </cell>
          <cell r="U172">
            <v>0.96920103594092244</v>
          </cell>
          <cell r="V172">
            <v>0.97030509431959122</v>
          </cell>
          <cell r="W172">
            <v>0.94777761253700765</v>
          </cell>
          <cell r="X172">
            <v>0.95003011424414963</v>
          </cell>
          <cell r="Y172">
            <v>0.95430540895769089</v>
          </cell>
          <cell r="Z172">
            <v>0.94666059433071914</v>
          </cell>
          <cell r="AA172">
            <v>0.96030927729807636</v>
          </cell>
          <cell r="AB172">
            <v>0.94641193664506784</v>
          </cell>
          <cell r="AC172">
            <v>0.94165708080745059</v>
          </cell>
          <cell r="AD172">
            <v>0.93214831192387082</v>
          </cell>
          <cell r="AE172">
            <v>0.92796880933372394</v>
          </cell>
          <cell r="AF172">
            <v>0.91780176008381498</v>
          </cell>
          <cell r="AG172">
            <v>0.92597751154334684</v>
          </cell>
          <cell r="AH172">
            <v>0.9165899916467608</v>
          </cell>
          <cell r="AI172">
            <v>0.91320669335567028</v>
          </cell>
          <cell r="AJ172">
            <v>0.8972799120206908</v>
          </cell>
          <cell r="AK172">
            <v>0.88476058712695682</v>
          </cell>
          <cell r="AL172">
            <v>0.90016871621485162</v>
          </cell>
          <cell r="AM172">
            <v>0.87800021025403829</v>
          </cell>
          <cell r="AN172">
            <v>0.88294007740338831</v>
          </cell>
          <cell r="AO172">
            <v>0.88356631344008429</v>
          </cell>
          <cell r="AP172">
            <v>0.88575650098431769</v>
          </cell>
          <cell r="AQ172">
            <v>0.89301630542497212</v>
          </cell>
          <cell r="AR172">
            <v>0.89241484114618463</v>
          </cell>
          <cell r="AS172">
            <v>0.86845886821898355</v>
          </cell>
          <cell r="AT172">
            <v>0.86631925767149653</v>
          </cell>
          <cell r="AU172">
            <v>0.88872772551099266</v>
          </cell>
          <cell r="AV172">
            <v>0.90077511864415427</v>
          </cell>
          <cell r="AW172">
            <v>0.91234709700283745</v>
          </cell>
          <cell r="AX172">
            <v>0.89916123549778126</v>
          </cell>
          <cell r="AY172">
            <v>0.90632126515062261</v>
          </cell>
          <cell r="AZ172">
            <v>0.90904283690496102</v>
          </cell>
          <cell r="BA172">
            <v>0.91136134470895869</v>
          </cell>
          <cell r="BB172">
            <v>0.91915778811312387</v>
          </cell>
          <cell r="BC172">
            <v>0.91553236428666707</v>
          </cell>
          <cell r="BD172">
            <v>0.92147664271120544</v>
          </cell>
          <cell r="BE172">
            <v>0.93063305806743324</v>
          </cell>
          <cell r="BF172">
            <v>0.95581090595985685</v>
          </cell>
          <cell r="BG172">
            <v>0.93842692622698953</v>
          </cell>
          <cell r="BH172">
            <v>0.9343312893279383</v>
          </cell>
          <cell r="BI172">
            <v>0.94356845355322061</v>
          </cell>
          <cell r="BJ172">
            <v>0.94450957479352937</v>
          </cell>
          <cell r="BK172">
            <v>0.94076257972697741</v>
          </cell>
          <cell r="BL172">
            <v>0.94754920724351088</v>
          </cell>
          <cell r="BM172">
            <v>0.953851605769236</v>
          </cell>
          <cell r="BN172">
            <v>0.95356142743958139</v>
          </cell>
          <cell r="BO172">
            <v>0.95734924558776524</v>
          </cell>
          <cell r="BP172">
            <v>0.96096760462114961</v>
          </cell>
          <cell r="BQ172">
            <v>0.95905886998781398</v>
          </cell>
          <cell r="BR172">
            <v>0.94196054404825313</v>
          </cell>
          <cell r="BS172">
            <v>0.94701446814703172</v>
          </cell>
          <cell r="BT172">
            <v>0.95376183778755941</v>
          </cell>
          <cell r="BU172">
            <v>0.94171754094026716</v>
          </cell>
          <cell r="BV172">
            <v>0.94531256132525154</v>
          </cell>
          <cell r="BW172">
            <v>0.94814647493432236</v>
          </cell>
          <cell r="BX172">
            <v>0.94295636942123606</v>
          </cell>
          <cell r="BY172">
            <v>0.93998666993358571</v>
          </cell>
          <cell r="BZ172">
            <v>0.93614767219628026</v>
          </cell>
          <cell r="CA172">
            <v>0.93873137017395902</v>
          </cell>
          <cell r="CB172">
            <v>0.94052762777358223</v>
          </cell>
          <cell r="CC172">
            <v>0.94492497171783241</v>
          </cell>
          <cell r="CD172">
            <v>0.93876449439039833</v>
          </cell>
          <cell r="CE172">
            <v>0.93921060332306916</v>
          </cell>
          <cell r="CF172">
            <v>0.92935784656513198</v>
          </cell>
          <cell r="CG172">
            <v>0.93758026121556415</v>
          </cell>
          <cell r="CH172">
            <v>0.94904398036687398</v>
          </cell>
          <cell r="CI172">
            <v>0.95359471103090399</v>
          </cell>
          <cell r="CJ172">
            <v>0.94829752368284559</v>
          </cell>
          <cell r="CK172">
            <v>0.95310263129378991</v>
          </cell>
          <cell r="CL172">
            <v>0.95713189559043044</v>
          </cell>
          <cell r="CM172">
            <v>0.95532589239543664</v>
          </cell>
          <cell r="CN172">
            <v>0.95451952508272686</v>
          </cell>
          <cell r="CO172">
            <v>0.94540181736498929</v>
          </cell>
          <cell r="CP172">
            <v>0.95411921329891403</v>
          </cell>
          <cell r="CQ172">
            <v>0.95238579959229874</v>
          </cell>
          <cell r="CR172">
            <v>0.95750411360865029</v>
          </cell>
          <cell r="CS172">
            <v>0.95554954546216386</v>
          </cell>
          <cell r="CT172">
            <v>0.94310157101501846</v>
          </cell>
          <cell r="CU172">
            <v>0.94120389953643779</v>
          </cell>
          <cell r="CV172">
            <v>0.94541996938946227</v>
          </cell>
          <cell r="CW172">
            <v>0.94137548772296653</v>
          </cell>
          <cell r="CX172">
            <v>0.9427871081176884</v>
          </cell>
          <cell r="CY172">
            <v>0.93745143253826524</v>
          </cell>
          <cell r="CZ172">
            <v>0.93790411151313491</v>
          </cell>
          <cell r="DA172">
            <v>0.9477912960024214</v>
          </cell>
          <cell r="DB172">
            <v>0.94610850819262116</v>
          </cell>
          <cell r="DC172">
            <v>0.94543548387415066</v>
          </cell>
          <cell r="DD172">
            <v>0.93782856715483531</v>
          </cell>
          <cell r="DE172">
            <v>0.93505002354525413</v>
          </cell>
          <cell r="DF172">
            <v>0.93498863588722192</v>
          </cell>
          <cell r="DG172">
            <v>0.93372531346266741</v>
          </cell>
          <cell r="DH172">
            <v>0.93497289689885599</v>
          </cell>
          <cell r="DI172">
            <v>0.93328410018229035</v>
          </cell>
          <cell r="DJ172">
            <v>0.93005748997001303</v>
          </cell>
          <cell r="DK172">
            <v>0.93922024608943222</v>
          </cell>
          <cell r="DL172">
            <v>0.93865380253364816</v>
          </cell>
          <cell r="DM172">
            <v>0.9405605704231419</v>
          </cell>
          <cell r="DN172">
            <v>0.94211514767739524</v>
          </cell>
          <cell r="DO172">
            <v>0.94262191247288429</v>
          </cell>
          <cell r="DP172">
            <v>0.94576434372130858</v>
          </cell>
          <cell r="DQ172">
            <v>0.94441783206315033</v>
          </cell>
          <cell r="DR172">
            <v>0.94456916214156417</v>
          </cell>
          <cell r="DS172">
            <v>0.93917574389051151</v>
          </cell>
          <cell r="DT172">
            <v>0.93450850175099587</v>
          </cell>
          <cell r="DU172">
            <v>0.93702472983596208</v>
          </cell>
          <cell r="DV172">
            <v>0.93632945946918578</v>
          </cell>
          <cell r="DW172">
            <v>0.93467013528344078</v>
          </cell>
          <cell r="DX172">
            <v>0.93600329382083358</v>
          </cell>
          <cell r="DY172">
            <v>0.93381636425702774</v>
          </cell>
          <cell r="DZ172">
            <v>0.92982957195050475</v>
          </cell>
          <cell r="EA172">
            <v>0.93837762906858369</v>
          </cell>
          <cell r="EB172">
            <v>0.93651717074558538</v>
          </cell>
          <cell r="EC172">
            <v>0.92769867475939516</v>
          </cell>
          <cell r="ED172">
            <v>0.92256766381874222</v>
          </cell>
          <cell r="EE172">
            <v>0.94439390718239125</v>
          </cell>
          <cell r="EF172">
            <v>0.95282471752919162</v>
          </cell>
          <cell r="EG172">
            <v>0.95283208675834818</v>
          </cell>
          <cell r="EH172">
            <v>0.96299317149111863</v>
          </cell>
          <cell r="EI172">
            <v>0.97055046453323457</v>
          </cell>
          <cell r="EJ172">
            <v>0.97324220662576899</v>
          </cell>
          <cell r="EK172">
            <v>0.97777513761956469</v>
          </cell>
          <cell r="EL172">
            <v>0.98259483349673482</v>
          </cell>
          <cell r="EM172">
            <v>0.9777183623982999</v>
          </cell>
          <cell r="EN172">
            <v>0.98932006858684973</v>
          </cell>
          <cell r="EO172">
            <v>0.99354747175030023</v>
          </cell>
          <cell r="EP172">
            <v>0.98744791016852096</v>
          </cell>
          <cell r="EQ172">
            <v>0.95967292965299744</v>
          </cell>
          <cell r="ER172">
            <v>0.95108271377556652</v>
          </cell>
          <cell r="ES172">
            <v>0.94610435277081739</v>
          </cell>
          <cell r="ET172">
            <v>0.92937660476039974</v>
          </cell>
          <cell r="EU172">
            <v>0.91699570265455532</v>
          </cell>
          <cell r="EV172">
            <v>0.91996172152463318</v>
          </cell>
          <cell r="EW172">
            <v>0.91674955936258673</v>
          </cell>
          <cell r="EX172">
            <v>0.92438607949407814</v>
          </cell>
          <cell r="EY172">
            <v>0.92572577495343999</v>
          </cell>
          <cell r="EZ172">
            <v>0.9129409443849309</v>
          </cell>
          <cell r="FA172">
            <v>0.92182016309717818</v>
          </cell>
          <cell r="FB172">
            <v>0.93734101869889042</v>
          </cell>
          <cell r="FC172">
            <v>0.95167476034028142</v>
          </cell>
          <cell r="FD172">
            <v>0.95245010831679755</v>
          </cell>
          <cell r="FE172">
            <v>0.96290554101624048</v>
          </cell>
          <cell r="FF172">
            <v>0.96994695849226253</v>
          </cell>
          <cell r="FG172">
            <v>0.97222761423317583</v>
          </cell>
          <cell r="FH172">
            <v>0.95764665067294175</v>
          </cell>
          <cell r="FI172">
            <v>0.93962661547968096</v>
          </cell>
          <cell r="FJ172">
            <v>0.92245941234666151</v>
          </cell>
          <cell r="FK172">
            <v>0.90377485681233305</v>
          </cell>
          <cell r="FL172">
            <v>0.88359063538871474</v>
          </cell>
          <cell r="FM172">
            <v>0.88013280984397457</v>
          </cell>
          <cell r="FN172">
            <v>0.86799041189857107</v>
          </cell>
          <cell r="FO172">
            <v>0.84804969402619468</v>
          </cell>
          <cell r="FP172">
            <v>0.83915107616584617</v>
          </cell>
          <cell r="FQ172">
            <v>0.82505929224856622</v>
          </cell>
          <cell r="FR172">
            <v>0.81540756001481463</v>
          </cell>
          <cell r="FS172">
            <v>0.81847159955752447</v>
          </cell>
          <cell r="FT172">
            <v>0.8215355944403151</v>
          </cell>
          <cell r="FU172">
            <v>0.83304785848995022</v>
          </cell>
        </row>
        <row r="173">
          <cell r="E173" t="str">
            <v>PP</v>
          </cell>
          <cell r="I173" t="str">
            <v>PP</v>
          </cell>
        </row>
        <row r="174">
          <cell r="C174">
            <v>0.61843092365564079</v>
          </cell>
          <cell r="D174">
            <v>0.62935901803339045</v>
          </cell>
          <cell r="E174">
            <v>-1.0928094377749664</v>
          </cell>
          <cell r="F174">
            <v>-1.736384808133452E-2</v>
          </cell>
          <cell r="H174">
            <v>0.61695677691603013</v>
          </cell>
          <cell r="I174">
            <v>1.2402241117360324</v>
          </cell>
          <cell r="J174">
            <v>2.0102285251416097E-2</v>
          </cell>
          <cell r="L174">
            <v>0.56955087009368854</v>
          </cell>
          <cell r="M174">
            <v>0.59491773671517512</v>
          </cell>
          <cell r="N174">
            <v>0.62224009727995411</v>
          </cell>
          <cell r="O174">
            <v>0.55585120512284303</v>
          </cell>
          <cell r="P174">
            <v>0.59937574388651527</v>
          </cell>
          <cell r="Q174">
            <v>0.55384427995825924</v>
          </cell>
          <cell r="R174">
            <v>0.56880049357954143</v>
          </cell>
          <cell r="S174">
            <v>0.52589093366284345</v>
          </cell>
          <cell r="T174">
            <v>0.59225493015051933</v>
          </cell>
          <cell r="U174">
            <v>0.62796988296530498</v>
          </cell>
          <cell r="V174">
            <v>0.62706020598108758</v>
          </cell>
          <cell r="W174">
            <v>0.58005104565195986</v>
          </cell>
          <cell r="X174">
            <v>0.61024506216378926</v>
          </cell>
          <cell r="Y174">
            <v>0.59338565349315986</v>
          </cell>
          <cell r="Z174">
            <v>0.60438996607061168</v>
          </cell>
          <cell r="AA174">
            <v>0.64632766392260999</v>
          </cell>
          <cell r="AB174">
            <v>0.54987763419105196</v>
          </cell>
          <cell r="AC174">
            <v>0.55826117603759584</v>
          </cell>
          <cell r="AD174">
            <v>0.54415133212861211</v>
          </cell>
          <cell r="AE174">
            <v>0.51931377694466518</v>
          </cell>
          <cell r="AF174">
            <v>0.56298077539889924</v>
          </cell>
          <cell r="AG174">
            <v>0.70004260079524783</v>
          </cell>
          <cell r="AH174">
            <v>0.60985812585745991</v>
          </cell>
          <cell r="AI174">
            <v>0.55801191955727691</v>
          </cell>
          <cell r="AJ174">
            <v>0.52414314996516487</v>
          </cell>
          <cell r="AK174">
            <v>0.55944476085382533</v>
          </cell>
          <cell r="AL174">
            <v>0.7301247761957923</v>
          </cell>
          <cell r="AM174">
            <v>0.56657657427390273</v>
          </cell>
          <cell r="AN174">
            <v>0.56818878880906165</v>
          </cell>
          <cell r="AO174">
            <v>0.55093852641315599</v>
          </cell>
          <cell r="AP174">
            <v>0.5889895295266081</v>
          </cell>
          <cell r="AQ174">
            <v>0.60090304465516686</v>
          </cell>
          <cell r="AR174">
            <v>0.57207314759324346</v>
          </cell>
          <cell r="AS174">
            <v>0.55637846367074728</v>
          </cell>
          <cell r="AT174">
            <v>0.59501683277021256</v>
          </cell>
          <cell r="AU174">
            <v>0.78781007585134599</v>
          </cell>
          <cell r="AV174">
            <v>0.62712741252865845</v>
          </cell>
          <cell r="AW174">
            <v>0.63155635382902953</v>
          </cell>
          <cell r="AX174">
            <v>0.62772498672444599</v>
          </cell>
          <cell r="AY174">
            <v>0.57254403579983759</v>
          </cell>
          <cell r="AZ174">
            <v>0.56402864327537894</v>
          </cell>
          <cell r="BA174">
            <v>0.56662352493144308</v>
          </cell>
          <cell r="BB174">
            <v>0.62274933114871789</v>
          </cell>
          <cell r="BC174">
            <v>0.5808027435216413</v>
          </cell>
          <cell r="BD174">
            <v>0.57945773083727847</v>
          </cell>
          <cell r="BE174">
            <v>0.6365073345913852</v>
          </cell>
          <cell r="BF174">
            <v>0.73515362323797528</v>
          </cell>
          <cell r="BG174">
            <v>0.62064234989916867</v>
          </cell>
          <cell r="BH174">
            <v>0.60605110135724838</v>
          </cell>
          <cell r="BI174">
            <v>0.67880597724155567</v>
          </cell>
          <cell r="BJ174">
            <v>0.63484327272384444</v>
          </cell>
          <cell r="BK174">
            <v>0.56909916395358584</v>
          </cell>
          <cell r="BL174">
            <v>0.70221964882334831</v>
          </cell>
          <cell r="BM174">
            <v>0.61801941735671251</v>
          </cell>
          <cell r="BN174">
            <v>0.64661485177077349</v>
          </cell>
          <cell r="BO174">
            <v>0.6201036389104686</v>
          </cell>
          <cell r="BP174">
            <v>0.63163192521471567</v>
          </cell>
          <cell r="BQ174">
            <v>0.64716847961897883</v>
          </cell>
          <cell r="BR174">
            <v>0.63048130067535424</v>
          </cell>
          <cell r="BS174">
            <v>0.66984893719053129</v>
          </cell>
          <cell r="BT174">
            <v>0.66753377106214318</v>
          </cell>
          <cell r="BU174">
            <v>0.66342728334706225</v>
          </cell>
          <cell r="BV174">
            <v>0.63420743840271432</v>
          </cell>
          <cell r="BW174">
            <v>0.62484752755135065</v>
          </cell>
          <cell r="BX174">
            <v>0.66454951827361863</v>
          </cell>
          <cell r="BY174">
            <v>0.61548297169782473</v>
          </cell>
          <cell r="BZ174">
            <v>0.64897091843585997</v>
          </cell>
          <cell r="CA174">
            <v>0.64912354394576155</v>
          </cell>
          <cell r="CB174">
            <v>0.68863831271194609</v>
          </cell>
          <cell r="CC174">
            <v>0.64886964609555786</v>
          </cell>
          <cell r="CD174">
            <v>0.60252921667203996</v>
          </cell>
          <cell r="CE174">
            <v>0.69364647163913862</v>
          </cell>
          <cell r="CF174">
            <v>0.61113033603914935</v>
          </cell>
          <cell r="CG174">
            <v>0.75268389172612149</v>
          </cell>
          <cell r="CH174">
            <v>0.69514479827924236</v>
          </cell>
          <cell r="CI174">
            <v>0.6292363610178211</v>
          </cell>
          <cell r="CJ174">
            <v>0.62240093588598755</v>
          </cell>
          <cell r="CK174">
            <v>0.65710932343141082</v>
          </cell>
          <cell r="CL174">
            <v>0.65853742566476992</v>
          </cell>
          <cell r="CM174">
            <v>0.64265467845677537</v>
          </cell>
          <cell r="CN174">
            <v>0.66479222236541069</v>
          </cell>
          <cell r="CO174">
            <v>0.64069443232126</v>
          </cell>
          <cell r="CP174">
            <v>0.72344574399998429</v>
          </cell>
          <cell r="CQ174">
            <v>0.69073805798220578</v>
          </cell>
          <cell r="CR174">
            <v>0.64156708025205356</v>
          </cell>
          <cell r="CS174">
            <v>0.69173233494929731</v>
          </cell>
          <cell r="CT174">
            <v>0.66417733773896193</v>
          </cell>
          <cell r="CU174">
            <v>0.63834495289572168</v>
          </cell>
          <cell r="CV174">
            <v>0.61949012142211712</v>
          </cell>
          <cell r="CW174">
            <v>0.61186905763647392</v>
          </cell>
          <cell r="CX174">
            <v>0.64687507766926133</v>
          </cell>
          <cell r="CY174">
            <v>0.64759598759301495</v>
          </cell>
          <cell r="CZ174">
            <v>0.66345251123710047</v>
          </cell>
          <cell r="DA174">
            <v>0.69191648960289487</v>
          </cell>
          <cell r="DB174">
            <v>0.71671851807839493</v>
          </cell>
          <cell r="DC174">
            <v>0.70625905222133445</v>
          </cell>
          <cell r="DD174">
            <v>0.64107909135994801</v>
          </cell>
          <cell r="DE174">
            <v>0.68516987037634136</v>
          </cell>
          <cell r="DF174">
            <v>0.65960157471381375</v>
          </cell>
          <cell r="DG174">
            <v>0.66327860749234946</v>
          </cell>
          <cell r="DH174">
            <v>0.64081157919327769</v>
          </cell>
          <cell r="DI174">
            <v>0.63992852385829835</v>
          </cell>
          <cell r="DJ174">
            <v>0.6523448542039314</v>
          </cell>
          <cell r="DK174">
            <v>0.65848230589662382</v>
          </cell>
          <cell r="DL174">
            <v>0.70351305868048342</v>
          </cell>
          <cell r="DM174">
            <v>0.69293601447536957</v>
          </cell>
          <cell r="DN174">
            <v>0.74349980098275392</v>
          </cell>
          <cell r="DO174">
            <v>0.71301825050576872</v>
          </cell>
          <cell r="DP174">
            <v>0.65122654776440425</v>
          </cell>
          <cell r="DQ174">
            <v>0.73291007236684247</v>
          </cell>
          <cell r="DR174">
            <v>0.67827759558870615</v>
          </cell>
          <cell r="DS174">
            <v>0.60430631758797082</v>
          </cell>
          <cell r="DT174">
            <v>0.65967004389671957</v>
          </cell>
          <cell r="DU174">
            <v>0.67557290642405166</v>
          </cell>
          <cell r="DV174">
            <v>0.66862553483299247</v>
          </cell>
          <cell r="DW174">
            <v>0.69241890048947363</v>
          </cell>
          <cell r="DX174">
            <v>0.72253141197217874</v>
          </cell>
          <cell r="DY174">
            <v>0.73458248226183032</v>
          </cell>
          <cell r="DZ174">
            <v>0.71019000652241715</v>
          </cell>
          <cell r="EA174">
            <v>0.69192941570498379</v>
          </cell>
          <cell r="EB174">
            <v>0.65459249359816207</v>
          </cell>
          <cell r="EC174">
            <v>0.70754092698700943</v>
          </cell>
          <cell r="ED174">
            <v>0.71395608030603286</v>
          </cell>
          <cell r="EE174">
            <v>0.70008826685107495</v>
          </cell>
          <cell r="EF174">
            <v>0.69679842555935734</v>
          </cell>
          <cell r="EG174">
            <v>0.68142404709861693</v>
          </cell>
          <cell r="EH174">
            <v>0.70380072687096351</v>
          </cell>
          <cell r="EI174">
            <v>0.69843293934488915</v>
          </cell>
          <cell r="EJ174">
            <v>0.71332864509399208</v>
          </cell>
          <cell r="EK174">
            <v>0.72645567261759825</v>
          </cell>
          <cell r="EL174">
            <v>0.72738390453206792</v>
          </cell>
          <cell r="EM174">
            <v>0.72721178887704996</v>
          </cell>
          <cell r="EN174">
            <v>0.7136841187964198</v>
          </cell>
          <cell r="EO174">
            <v>0.68793012178346735</v>
          </cell>
          <cell r="EP174">
            <v>0.60666545472518274</v>
          </cell>
          <cell r="EQ174">
            <v>0.52096366606835254</v>
          </cell>
          <cell r="ER174">
            <v>0.53081888794090681</v>
          </cell>
          <cell r="ES174">
            <v>0.54836764928623305</v>
          </cell>
          <cell r="ET174">
            <v>0.58880306011894135</v>
          </cell>
          <cell r="EU174">
            <v>0.64592449534426366</v>
          </cell>
          <cell r="EV174">
            <v>0.66432690843230757</v>
          </cell>
          <cell r="EW174">
            <v>0.67715755865666305</v>
          </cell>
          <cell r="EX174">
            <v>0.72252846873617937</v>
          </cell>
          <cell r="EY174">
            <v>0.69703000451283081</v>
          </cell>
          <cell r="EZ174">
            <v>0.5834647352042166</v>
          </cell>
          <cell r="FA174">
            <v>0.66479458694262783</v>
          </cell>
          <cell r="FB174">
            <v>0.64842313093495174</v>
          </cell>
          <cell r="FC174">
            <v>0.62291787812475952</v>
          </cell>
          <cell r="FD174">
            <v>0.58282947532377216</v>
          </cell>
          <cell r="FE174">
            <v>0.64056931067377321</v>
          </cell>
          <cell r="FF174">
            <v>0.63619935653830739</v>
          </cell>
          <cell r="FG174">
            <v>0.62688739504954583</v>
          </cell>
          <cell r="FH174">
            <v>0.6214094616601451</v>
          </cell>
          <cell r="FI174">
            <v>0.66615350023357045</v>
          </cell>
          <cell r="FJ174">
            <v>0.68084849244808565</v>
          </cell>
          <cell r="FK174">
            <v>0.71736360794412457</v>
          </cell>
          <cell r="FL174">
            <v>0.60991268316978497</v>
          </cell>
          <cell r="FM174">
            <v>0.70825885620757134</v>
          </cell>
          <cell r="FN174">
            <v>0.63637693219490055</v>
          </cell>
          <cell r="FO174">
            <v>0.58140790035525525</v>
          </cell>
          <cell r="FP174">
            <v>0.58712953489966146</v>
          </cell>
          <cell r="FQ174">
            <v>0.56550725127224999</v>
          </cell>
          <cell r="FR174">
            <v>0.60863123084438908</v>
          </cell>
          <cell r="FS174">
            <v>0.61086707250644168</v>
          </cell>
          <cell r="FT174">
            <v>0.64654894946251351</v>
          </cell>
          <cell r="FU174">
            <v>0.64169582021694216</v>
          </cell>
          <cell r="GW174">
            <v>0.58433766452166369</v>
          </cell>
          <cell r="GX174">
            <v>0.58712936517002534</v>
          </cell>
          <cell r="GY174">
            <v>0.59908359723975591</v>
          </cell>
          <cell r="GZ174">
            <v>0.61243694501786805</v>
          </cell>
          <cell r="HA174">
            <v>0.63801188102444195</v>
          </cell>
          <cell r="HB174">
            <v>0.64986728109643488</v>
          </cell>
          <cell r="HC174">
            <v>0.66412699778513373</v>
          </cell>
          <cell r="HD174">
            <v>0.66054883436511935</v>
          </cell>
          <cell r="HE174">
            <v>0.67430653429011378</v>
          </cell>
          <cell r="HF174">
            <v>0.68489841493890402</v>
          </cell>
          <cell r="HG174">
            <v>0.70427816785920905</v>
          </cell>
          <cell r="HH174">
            <v>0.63143849376462435</v>
          </cell>
          <cell r="HI174">
            <v>0.64103015669225039</v>
          </cell>
        </row>
        <row r="175">
          <cell r="C175">
            <v>0.72888342032657638</v>
          </cell>
          <cell r="D175">
            <v>0.73835375426069028</v>
          </cell>
          <cell r="E175">
            <v>-0.94703339341138948</v>
          </cell>
          <cell r="F175">
            <v>-1.2826282631414925E-2</v>
          </cell>
          <cell r="H175">
            <v>0.728467483532379</v>
          </cell>
          <cell r="I175">
            <v>0.9886270728311275</v>
          </cell>
          <cell r="J175">
            <v>1.3571327412408584E-2</v>
          </cell>
          <cell r="L175">
            <v>0.59915405726468574</v>
          </cell>
          <cell r="M175">
            <v>0.66441377763791831</v>
          </cell>
          <cell r="N175">
            <v>0.6358071198687324</v>
          </cell>
          <cell r="O175">
            <v>0.59087772132487371</v>
          </cell>
          <cell r="P175">
            <v>0.61194329934744429</v>
          </cell>
          <cell r="Q175">
            <v>0.62333931202708726</v>
          </cell>
          <cell r="R175">
            <v>0.60097886781075049</v>
          </cell>
          <cell r="S175">
            <v>0.52844950494362852</v>
          </cell>
          <cell r="T175">
            <v>0.6190469486719975</v>
          </cell>
          <cell r="U175">
            <v>0.67838889764284982</v>
          </cell>
          <cell r="V175">
            <v>0.6511458428291097</v>
          </cell>
          <cell r="W175">
            <v>0.61280206741434706</v>
          </cell>
          <cell r="X175">
            <v>0.65195078375877735</v>
          </cell>
          <cell r="Y175">
            <v>0.61470836731850642</v>
          </cell>
          <cell r="Z175">
            <v>0.63373416231815305</v>
          </cell>
          <cell r="AA175">
            <v>0.6891993838192485</v>
          </cell>
          <cell r="AB175">
            <v>0.57919778667210264</v>
          </cell>
          <cell r="AC175">
            <v>0.56611847600641252</v>
          </cell>
          <cell r="AD175">
            <v>0.56187456593048546</v>
          </cell>
          <cell r="AE175">
            <v>0.55030825725932697</v>
          </cell>
          <cell r="AF175">
            <v>0.57127522246807216</v>
          </cell>
          <cell r="AG175">
            <v>0.70528062445069317</v>
          </cell>
          <cell r="AH175">
            <v>0.61260439480543794</v>
          </cell>
          <cell r="AI175">
            <v>0.53266985786549315</v>
          </cell>
          <cell r="AJ175">
            <v>0.53074829447410099</v>
          </cell>
          <cell r="AK175">
            <v>0.54236907369774201</v>
          </cell>
          <cell r="AL175">
            <v>0.71565587398176878</v>
          </cell>
          <cell r="AM175">
            <v>0.59438234078307783</v>
          </cell>
          <cell r="AN175">
            <v>0.53909442434448618</v>
          </cell>
          <cell r="AO175">
            <v>0.52078778464320108</v>
          </cell>
          <cell r="AP175">
            <v>0.56761285639461601</v>
          </cell>
          <cell r="AQ175">
            <v>0.5763104269648841</v>
          </cell>
          <cell r="AR175">
            <v>0.56629753257925675</v>
          </cell>
          <cell r="AS175">
            <v>0.53950621577115054</v>
          </cell>
          <cell r="AT175">
            <v>0.55337640679376154</v>
          </cell>
          <cell r="AU175">
            <v>0.77635299994478602</v>
          </cell>
          <cell r="AV175">
            <v>0.60472901325991657</v>
          </cell>
          <cell r="AW175">
            <v>0.65390754327476153</v>
          </cell>
          <cell r="AX175">
            <v>0.59306040543777205</v>
          </cell>
          <cell r="AY175">
            <v>0.53217984770450744</v>
          </cell>
          <cell r="AZ175">
            <v>0.54737378482102561</v>
          </cell>
          <cell r="BA175">
            <v>0.53418248027378568</v>
          </cell>
          <cell r="BB175">
            <v>0.58971640115375601</v>
          </cell>
          <cell r="BC175">
            <v>0.53646190205743471</v>
          </cell>
          <cell r="BD175">
            <v>0.57838585793232289</v>
          </cell>
          <cell r="BE175">
            <v>0.59526726919847472</v>
          </cell>
          <cell r="BF175">
            <v>0.71453340810223576</v>
          </cell>
          <cell r="BG175">
            <v>0.60348424849058024</v>
          </cell>
          <cell r="BH175">
            <v>0.59124007353806551</v>
          </cell>
          <cell r="BI175">
            <v>0.62321107757824068</v>
          </cell>
          <cell r="BJ175">
            <v>0.63492919958419791</v>
          </cell>
          <cell r="BK175">
            <v>0.5668364069987587</v>
          </cell>
          <cell r="BL175">
            <v>0.69150167164039622</v>
          </cell>
          <cell r="BM175">
            <v>0.58370950656644727</v>
          </cell>
          <cell r="BN175">
            <v>0.65240092873100364</v>
          </cell>
          <cell r="BO175">
            <v>0.60931237400264182</v>
          </cell>
          <cell r="BP175">
            <v>0.61304655332868196</v>
          </cell>
          <cell r="BQ175">
            <v>0.65659418295303651</v>
          </cell>
          <cell r="BR175">
            <v>0.61670915879921528</v>
          </cell>
          <cell r="BS175">
            <v>0.66715039919267949</v>
          </cell>
          <cell r="BT175">
            <v>0.6609272351983182</v>
          </cell>
          <cell r="BU175">
            <v>0.64411800371822903</v>
          </cell>
          <cell r="BV175">
            <v>0.62716222683934286</v>
          </cell>
          <cell r="BW175">
            <v>0.6307259521950539</v>
          </cell>
          <cell r="BX175">
            <v>0.66130981713058523</v>
          </cell>
          <cell r="BY175">
            <v>0.63546410440159617</v>
          </cell>
          <cell r="BZ175">
            <v>0.63986316413509636</v>
          </cell>
          <cell r="CA175">
            <v>0.65404799556754267</v>
          </cell>
          <cell r="CB175">
            <v>0.69261304194220941</v>
          </cell>
          <cell r="CC175">
            <v>0.69158188867815362</v>
          </cell>
          <cell r="CD175">
            <v>0.62780178044084534</v>
          </cell>
          <cell r="CE175">
            <v>0.71943871059171449</v>
          </cell>
          <cell r="CF175">
            <v>0.60212291108794147</v>
          </cell>
          <cell r="CG175">
            <v>0.74544252842008307</v>
          </cell>
          <cell r="CH175">
            <v>0.6701256312601086</v>
          </cell>
          <cell r="CI175">
            <v>0.63360158628733565</v>
          </cell>
          <cell r="CJ175">
            <v>0.6324265248075942</v>
          </cell>
          <cell r="CK175">
            <v>0.68884115695142656</v>
          </cell>
          <cell r="CL175">
            <v>0.67719969712905193</v>
          </cell>
          <cell r="CM175">
            <v>0.65439377537943455</v>
          </cell>
          <cell r="CN175">
            <v>0.69185564162953817</v>
          </cell>
          <cell r="CO175">
            <v>0.71107810912250602</v>
          </cell>
          <cell r="CP175">
            <v>0.74929434935788897</v>
          </cell>
          <cell r="CQ175">
            <v>0.72636694324029627</v>
          </cell>
          <cell r="CR175">
            <v>0.67794495252349429</v>
          </cell>
          <cell r="CS175">
            <v>0.70921540650614701</v>
          </cell>
          <cell r="CT175">
            <v>0.69921934019625009</v>
          </cell>
          <cell r="CU175">
            <v>0.65771350934118622</v>
          </cell>
          <cell r="CV175">
            <v>0.65306142626235175</v>
          </cell>
          <cell r="CW175">
            <v>0.67059332633204605</v>
          </cell>
          <cell r="CX175">
            <v>0.67084118605773702</v>
          </cell>
          <cell r="CY175">
            <v>0.71675015762709593</v>
          </cell>
          <cell r="CZ175">
            <v>0.7108458970722098</v>
          </cell>
          <cell r="DA175">
            <v>0.74366462842733394</v>
          </cell>
          <cell r="DB175">
            <v>0.79409813658469475</v>
          </cell>
          <cell r="DC175">
            <v>0.77830670262751556</v>
          </cell>
          <cell r="DD175">
            <v>0.74118209335933538</v>
          </cell>
          <cell r="DE175">
            <v>0.72877058540142758</v>
          </cell>
          <cell r="DF175">
            <v>0.70063793778147965</v>
          </cell>
          <cell r="DG175">
            <v>0.69792380772593787</v>
          </cell>
          <cell r="DH175">
            <v>0.68316575702796967</v>
          </cell>
          <cell r="DI175">
            <v>0.67490819591129891</v>
          </cell>
          <cell r="DJ175">
            <v>0.7100022594207237</v>
          </cell>
          <cell r="DK175">
            <v>0.71033269078126182</v>
          </cell>
          <cell r="DL175">
            <v>0.75639271830271648</v>
          </cell>
          <cell r="DM175">
            <v>0.76926110522614088</v>
          </cell>
          <cell r="DN175">
            <v>0.79991171253944804</v>
          </cell>
          <cell r="DO175">
            <v>0.80326885305874696</v>
          </cell>
          <cell r="DP175">
            <v>0.75816622063289962</v>
          </cell>
          <cell r="DQ175">
            <v>0.75786273311711383</v>
          </cell>
          <cell r="DR175">
            <v>0.72188696062924063</v>
          </cell>
          <cell r="DS175">
            <v>0.67065631021850702</v>
          </cell>
          <cell r="DT175">
            <v>0.70683603431520536</v>
          </cell>
          <cell r="DU175">
            <v>0.73047277915762376</v>
          </cell>
          <cell r="DV175">
            <v>0.71726871100571332</v>
          </cell>
          <cell r="DW175">
            <v>0.74186084735597702</v>
          </cell>
          <cell r="DX175">
            <v>0.7893045803629144</v>
          </cell>
          <cell r="DY175">
            <v>0.80889589560099939</v>
          </cell>
          <cell r="DZ175">
            <v>0.79103757853696266</v>
          </cell>
          <cell r="EA175">
            <v>0.78336946835398324</v>
          </cell>
          <cell r="EB175">
            <v>0.73889285375132341</v>
          </cell>
          <cell r="EC175">
            <v>0.8070595088725091</v>
          </cell>
          <cell r="ED175">
            <v>0.74862206784975149</v>
          </cell>
          <cell r="EE175">
            <v>0.70191959628939427</v>
          </cell>
          <cell r="EF175">
            <v>0.74952399053879903</v>
          </cell>
          <cell r="EG175">
            <v>0.73296505170866533</v>
          </cell>
          <cell r="EH175">
            <v>0.74346756084084609</v>
          </cell>
          <cell r="EI175">
            <v>0.75487806751081676</v>
          </cell>
          <cell r="EJ175">
            <v>0.79544784534674196</v>
          </cell>
          <cell r="EK175">
            <v>0.83407276391663954</v>
          </cell>
          <cell r="EL175">
            <v>0.83467739668162</v>
          </cell>
          <cell r="EM175">
            <v>0.85867593727655023</v>
          </cell>
          <cell r="EN175">
            <v>0.78458520968435608</v>
          </cell>
          <cell r="EO175">
            <v>0.8044759150080103</v>
          </cell>
          <cell r="EP175">
            <v>0.67819163012057249</v>
          </cell>
          <cell r="EQ175">
            <v>0.58801240461999182</v>
          </cell>
          <cell r="ER175">
            <v>0.6425799443748762</v>
          </cell>
          <cell r="ES175">
            <v>0.693354748895054</v>
          </cell>
          <cell r="ET175">
            <v>0.74375107552231645</v>
          </cell>
          <cell r="EU175">
            <v>0.76831844816940287</v>
          </cell>
          <cell r="EV175">
            <v>0.79176845622991221</v>
          </cell>
          <cell r="EW175">
            <v>0.79083037263942957</v>
          </cell>
          <cell r="EX175">
            <v>0.83579943312323723</v>
          </cell>
          <cell r="EY175">
            <v>0.85171023612601193</v>
          </cell>
          <cell r="EZ175">
            <v>0.69299118276137628</v>
          </cell>
          <cell r="FA175">
            <v>0.80381533059220467</v>
          </cell>
          <cell r="FB175">
            <v>0.75638724914617006</v>
          </cell>
          <cell r="FC175">
            <v>0.70831606381251155</v>
          </cell>
          <cell r="FD175">
            <v>0.67891463171277111</v>
          </cell>
          <cell r="FE175">
            <v>0.74040980725189232</v>
          </cell>
          <cell r="FF175">
            <v>0.73143886176285977</v>
          </cell>
          <cell r="FG175">
            <v>0.72137820807521102</v>
          </cell>
          <cell r="FH175">
            <v>0.73492778322044461</v>
          </cell>
          <cell r="FI175">
            <v>0.82038621664206923</v>
          </cell>
          <cell r="FJ175">
            <v>0.78771674046508944</v>
          </cell>
          <cell r="FK175">
            <v>0.85755627567183201</v>
          </cell>
          <cell r="FL175">
            <v>0.74457162580070324</v>
          </cell>
          <cell r="FM175">
            <v>0.82568196497461599</v>
          </cell>
          <cell r="FN175">
            <v>0.74635562628707841</v>
          </cell>
          <cell r="FO175">
            <v>0.65157407562616898</v>
          </cell>
          <cell r="FP175">
            <v>0.67976011341904985</v>
          </cell>
          <cell r="FQ175">
            <v>0.67335748799109185</v>
          </cell>
          <cell r="FR175">
            <v>0.70442041327398108</v>
          </cell>
          <cell r="FS175">
            <v>0.76205476781572157</v>
          </cell>
          <cell r="FT175">
            <v>0.75350677552316159</v>
          </cell>
          <cell r="FU175">
            <v>0.76909760676875749</v>
          </cell>
          <cell r="GW175">
            <v>0.61680998502325468</v>
          </cell>
          <cell r="GX175">
            <v>0.60423221950994832</v>
          </cell>
          <cell r="GY175">
            <v>0.58280392266537828</v>
          </cell>
          <cell r="GZ175">
            <v>0.58777556249352014</v>
          </cell>
          <cell r="HA175">
            <v>0.62617160930840576</v>
          </cell>
          <cell r="HB175">
            <v>0.65722880530709615</v>
          </cell>
          <cell r="HC175">
            <v>0.68105017371980714</v>
          </cell>
          <cell r="HD175">
            <v>0.70560362698501189</v>
          </cell>
          <cell r="HE175">
            <v>0.7309186101766314</v>
          </cell>
          <cell r="HF175">
            <v>0.74808574079363743</v>
          </cell>
          <cell r="HG175">
            <v>0.77414023390676734</v>
          </cell>
          <cell r="HH175">
            <v>0.74668324981151557</v>
          </cell>
          <cell r="HI175">
            <v>0.75230841216615318</v>
          </cell>
        </row>
        <row r="176">
          <cell r="C176">
            <v>0.69561528965135144</v>
          </cell>
          <cell r="D176">
            <v>0.7037966114197699</v>
          </cell>
          <cell r="E176">
            <v>-0.81813217684184592</v>
          </cell>
          <cell r="F176">
            <v>-1.1624554076658975E-2</v>
          </cell>
          <cell r="H176">
            <v>0.68849912566694493</v>
          </cell>
          <cell r="I176">
            <v>1.5297485752824969</v>
          </cell>
          <cell r="J176">
            <v>2.2218598662716364E-2</v>
          </cell>
          <cell r="L176">
            <v>0.57762824959135239</v>
          </cell>
          <cell r="M176">
            <v>0.56908250974980035</v>
          </cell>
          <cell r="N176">
            <v>0.64943692294051381</v>
          </cell>
          <cell r="O176">
            <v>0.57089492746300563</v>
          </cell>
          <cell r="P176">
            <v>0.61245189748752493</v>
          </cell>
          <cell r="Q176">
            <v>0.56624827767746488</v>
          </cell>
          <cell r="R176">
            <v>0.59168242669161386</v>
          </cell>
          <cell r="S176">
            <v>0.55456130579744101</v>
          </cell>
          <cell r="T176">
            <v>0.60585352068324749</v>
          </cell>
          <cell r="U176">
            <v>0.62568904133560266</v>
          </cell>
          <cell r="V176">
            <v>0.67544938948999311</v>
          </cell>
          <cell r="W176">
            <v>0.63236926839392438</v>
          </cell>
          <cell r="X176">
            <v>0.60708880385771802</v>
          </cell>
          <cell r="Y176">
            <v>0.59068175276550539</v>
          </cell>
          <cell r="Z176">
            <v>0.64823315386130897</v>
          </cell>
          <cell r="AA176">
            <v>0.62627238841791277</v>
          </cell>
          <cell r="AB176">
            <v>0.56801027856273034</v>
          </cell>
          <cell r="AC176">
            <v>0.59706306165318712</v>
          </cell>
          <cell r="AD176">
            <v>0.56602333936800797</v>
          </cell>
          <cell r="AE176">
            <v>0.53148911197294424</v>
          </cell>
          <cell r="AF176">
            <v>0.58396144147746365</v>
          </cell>
          <cell r="AG176">
            <v>0.71464558048580695</v>
          </cell>
          <cell r="AH176">
            <v>0.63992835419566185</v>
          </cell>
          <cell r="AI176">
            <v>0.60039184153206648</v>
          </cell>
          <cell r="AJ176">
            <v>0.53804783927086064</v>
          </cell>
          <cell r="AK176">
            <v>0.5772977425787289</v>
          </cell>
          <cell r="AL176">
            <v>0.76863508205998698</v>
          </cell>
          <cell r="AM176">
            <v>0.59078460775211661</v>
          </cell>
          <cell r="AN176">
            <v>0.60254515334336844</v>
          </cell>
          <cell r="AO176">
            <v>0.59177620487535731</v>
          </cell>
          <cell r="AP176">
            <v>0.63230679026892622</v>
          </cell>
          <cell r="AQ176">
            <v>0.65161219914049762</v>
          </cell>
          <cell r="AR176">
            <v>0.6011553066054689</v>
          </cell>
          <cell r="AS176">
            <v>0.59380627828883126</v>
          </cell>
          <cell r="AT176">
            <v>0.66055933028501124</v>
          </cell>
          <cell r="AU176">
            <v>0.84041227279391184</v>
          </cell>
          <cell r="AV176">
            <v>0.68639654677176043</v>
          </cell>
          <cell r="AW176">
            <v>0.6339231974906786</v>
          </cell>
          <cell r="AX176">
            <v>0.69769714923112236</v>
          </cell>
          <cell r="AY176">
            <v>0.62788591916538172</v>
          </cell>
          <cell r="AZ176">
            <v>0.61482415132966384</v>
          </cell>
          <cell r="BA176">
            <v>0.62604822519944281</v>
          </cell>
          <cell r="BB176">
            <v>0.69523521516624542</v>
          </cell>
          <cell r="BC176">
            <v>0.64407089668135975</v>
          </cell>
          <cell r="BD176">
            <v>0.61210280282634766</v>
          </cell>
          <cell r="BE176">
            <v>0.70436891405996749</v>
          </cell>
          <cell r="BF176">
            <v>0.77257169953506166</v>
          </cell>
          <cell r="BG176">
            <v>0.69687871029526627</v>
          </cell>
          <cell r="BH176">
            <v>0.65811787857069248</v>
          </cell>
          <cell r="BI176">
            <v>0.69815707708863606</v>
          </cell>
          <cell r="BJ176">
            <v>0.67711065614405908</v>
          </cell>
          <cell r="BK176">
            <v>0.59831400452246619</v>
          </cell>
          <cell r="BL176">
            <v>0.76183004689894307</v>
          </cell>
          <cell r="BM176">
            <v>0.65376616441219082</v>
          </cell>
          <cell r="BN176">
            <v>0.68884388343060077</v>
          </cell>
          <cell r="BO176">
            <v>0.66174317737592003</v>
          </cell>
          <cell r="BP176">
            <v>0.67179791482972095</v>
          </cell>
          <cell r="BQ176">
            <v>0.68441131182966641</v>
          </cell>
          <cell r="BR176">
            <v>0.66642246529663851</v>
          </cell>
          <cell r="BS176">
            <v>0.72481152912216773</v>
          </cell>
          <cell r="BT176">
            <v>0.71731949891267377</v>
          </cell>
          <cell r="BU176">
            <v>0.69770589328736587</v>
          </cell>
          <cell r="BV176">
            <v>0.68965280242133653</v>
          </cell>
          <cell r="BW176">
            <v>0.6530713667920327</v>
          </cell>
          <cell r="BX176">
            <v>0.72181578230126564</v>
          </cell>
          <cell r="BY176">
            <v>0.62203126878553971</v>
          </cell>
          <cell r="BZ176">
            <v>0.72399780710969308</v>
          </cell>
          <cell r="CA176">
            <v>0.68024739416928648</v>
          </cell>
          <cell r="CB176">
            <v>0.7315225965777552</v>
          </cell>
          <cell r="CC176">
            <v>0.66013634716928193</v>
          </cell>
          <cell r="CD176">
            <v>0.61141391001610645</v>
          </cell>
          <cell r="CE176">
            <v>0.75409931168414257</v>
          </cell>
          <cell r="CF176">
            <v>0.67088075160792693</v>
          </cell>
          <cell r="CG176">
            <v>0.78568463916891218</v>
          </cell>
          <cell r="CH176">
            <v>0.70956751450411759</v>
          </cell>
          <cell r="CI176">
            <v>0.63955017039734197</v>
          </cell>
          <cell r="CJ176">
            <v>0.65251309949074432</v>
          </cell>
          <cell r="CK176">
            <v>0.66676698369767207</v>
          </cell>
          <cell r="CL176">
            <v>0.69599451658373279</v>
          </cell>
          <cell r="CM176">
            <v>0.66481662412355491</v>
          </cell>
          <cell r="CN176">
            <v>0.67950016668889679</v>
          </cell>
          <cell r="CO176">
            <v>0.65641952672530957</v>
          </cell>
          <cell r="CP176">
            <v>0.75738599154374409</v>
          </cell>
          <cell r="CQ176">
            <v>0.73440305755753621</v>
          </cell>
          <cell r="CR176">
            <v>0.62574995342044204</v>
          </cell>
          <cell r="CS176">
            <v>0.71796572306428663</v>
          </cell>
          <cell r="CT176">
            <v>0.69363930906395677</v>
          </cell>
          <cell r="CU176">
            <v>0.67688671076598173</v>
          </cell>
          <cell r="CV176">
            <v>0.62820737743313992</v>
          </cell>
          <cell r="CW176">
            <v>0.58496103161090729</v>
          </cell>
          <cell r="CX176">
            <v>0.68101342516731722</v>
          </cell>
          <cell r="CY176">
            <v>0.69159237055984268</v>
          </cell>
          <cell r="CZ176">
            <v>0.68213179651996381</v>
          </cell>
          <cell r="DA176">
            <v>0.72586272290192699</v>
          </cell>
          <cell r="DB176">
            <v>0.74481647918175631</v>
          </cell>
          <cell r="DC176">
            <v>0.77405434019376396</v>
          </cell>
          <cell r="DD176">
            <v>0.66449917412448378</v>
          </cell>
          <cell r="DE176">
            <v>0.71293660883982835</v>
          </cell>
          <cell r="DF176">
            <v>0.71572138896145054</v>
          </cell>
          <cell r="DG176">
            <v>0.71284708797810459</v>
          </cell>
          <cell r="DH176">
            <v>0.67210476264853258</v>
          </cell>
          <cell r="DI176">
            <v>0.66951148929464432</v>
          </cell>
          <cell r="DJ176">
            <v>0.67442791304257332</v>
          </cell>
          <cell r="DK176">
            <v>0.67895214273040827</v>
          </cell>
          <cell r="DL176">
            <v>0.72913277472318294</v>
          </cell>
          <cell r="DM176">
            <v>0.71811849264142569</v>
          </cell>
          <cell r="DN176">
            <v>0.76990808936978505</v>
          </cell>
          <cell r="DO176">
            <v>0.75057141963656282</v>
          </cell>
          <cell r="DP176">
            <v>0.65082824941626982</v>
          </cell>
          <cell r="DQ176">
            <v>0.78412114618001871</v>
          </cell>
          <cell r="DR176">
            <v>0.72011837729267325</v>
          </cell>
          <cell r="DS176">
            <v>0.63057044124435713</v>
          </cell>
          <cell r="DT176">
            <v>0.71080632330242299</v>
          </cell>
          <cell r="DU176">
            <v>0.72051278910988226</v>
          </cell>
          <cell r="DV176">
            <v>0.72793879526189398</v>
          </cell>
          <cell r="DW176">
            <v>0.74248325556877692</v>
          </cell>
          <cell r="DX176">
            <v>0.76646244276637632</v>
          </cell>
          <cell r="DY176">
            <v>0.80169567460752311</v>
          </cell>
          <cell r="DZ176">
            <v>0.75106384632597056</v>
          </cell>
          <cell r="EA176">
            <v>0.74546453011171887</v>
          </cell>
          <cell r="EB176">
            <v>0.70531267649826668</v>
          </cell>
          <cell r="EC176">
            <v>0.74633473701756003</v>
          </cell>
          <cell r="ED176">
            <v>0.74975379004017106</v>
          </cell>
          <cell r="EE176">
            <v>0.72319892289715049</v>
          </cell>
          <cell r="EF176">
            <v>0.74950582021534806</v>
          </cell>
          <cell r="EG176">
            <v>0.74213772419795609</v>
          </cell>
          <cell r="EH176">
            <v>0.73330142199060211</v>
          </cell>
          <cell r="EI176">
            <v>0.73903041812752324</v>
          </cell>
          <cell r="EJ176">
            <v>0.73794983300664063</v>
          </cell>
          <cell r="EK176">
            <v>0.78107031781741421</v>
          </cell>
          <cell r="EL176">
            <v>0.76378426754165729</v>
          </cell>
          <cell r="EM176">
            <v>0.77657862811555445</v>
          </cell>
          <cell r="EN176">
            <v>0.7867753440476406</v>
          </cell>
          <cell r="EO176">
            <v>0.79126674135313402</v>
          </cell>
          <cell r="EP176">
            <v>0.68386044308032257</v>
          </cell>
          <cell r="EQ176">
            <v>0.61924271001226161</v>
          </cell>
          <cell r="ER176">
            <v>0.56796071494705191</v>
          </cell>
          <cell r="ES176">
            <v>0.5875943076670056</v>
          </cell>
          <cell r="ET176">
            <v>0.63695036073280764</v>
          </cell>
          <cell r="EU176">
            <v>0.73438026024505731</v>
          </cell>
          <cell r="EV176">
            <v>0.72172884793738235</v>
          </cell>
          <cell r="EW176">
            <v>0.77542292286129466</v>
          </cell>
          <cell r="EX176">
            <v>0.80037875278763759</v>
          </cell>
          <cell r="EY176">
            <v>0.77019518139374932</v>
          </cell>
          <cell r="EZ176">
            <v>0.66104985243749315</v>
          </cell>
          <cell r="FA176">
            <v>0.71633067126680983</v>
          </cell>
          <cell r="FB176">
            <v>0.73205167931253501</v>
          </cell>
          <cell r="FC176">
            <v>0.7073969643847301</v>
          </cell>
          <cell r="FD176">
            <v>0.64803721437921791</v>
          </cell>
          <cell r="FE176">
            <v>0.71066714057694125</v>
          </cell>
          <cell r="FF176">
            <v>0.71822456351536845</v>
          </cell>
          <cell r="FG176">
            <v>0.71768578186757226</v>
          </cell>
          <cell r="FH176">
            <v>0.68974876261727147</v>
          </cell>
          <cell r="FI176">
            <v>0.73404826430458725</v>
          </cell>
          <cell r="FJ176">
            <v>0.76614669879498054</v>
          </cell>
          <cell r="FK176">
            <v>0.82708837748933417</v>
          </cell>
          <cell r="FL176">
            <v>0.69679365547906436</v>
          </cell>
          <cell r="FM176">
            <v>0.7628307504479237</v>
          </cell>
          <cell r="FN176">
            <v>0.71173459215651369</v>
          </cell>
          <cell r="FO176">
            <v>0.6883687349140164</v>
          </cell>
          <cell r="FP176">
            <v>0.6672462285673354</v>
          </cell>
          <cell r="FQ176">
            <v>0.61912158655791694</v>
          </cell>
          <cell r="FR176">
            <v>0.69196726284865639</v>
          </cell>
          <cell r="FS176">
            <v>0.66967701042745809</v>
          </cell>
          <cell r="FT176">
            <v>0.73569866553867369</v>
          </cell>
          <cell r="FU176">
            <v>0.72937326186816109</v>
          </cell>
          <cell r="GW176">
            <v>0.60300852736140398</v>
          </cell>
          <cell r="GX176">
            <v>0.60562482397279416</v>
          </cell>
          <cell r="GY176">
            <v>0.63702505351922512</v>
          </cell>
          <cell r="GZ176">
            <v>0.66699974065585121</v>
          </cell>
          <cell r="HA176">
            <v>0.6789960723640438</v>
          </cell>
          <cell r="HB176">
            <v>0.68802458670271016</v>
          </cell>
          <cell r="HC176">
            <v>0.69102020836509748</v>
          </cell>
          <cell r="HD176">
            <v>0.6844858015928057</v>
          </cell>
          <cell r="HE176">
            <v>0.70530126784313751</v>
          </cell>
          <cell r="HF176">
            <v>0.72942801139842639</v>
          </cell>
          <cell r="HG176">
            <v>0.74607644868638823</v>
          </cell>
          <cell r="HH176">
            <v>0.70340519487524256</v>
          </cell>
          <cell r="HI176">
            <v>0.71952623675445082</v>
          </cell>
        </row>
        <row r="177">
          <cell r="C177">
            <v>0.44496133982543407</v>
          </cell>
          <cell r="D177">
            <v>0.46080366951301088</v>
          </cell>
          <cell r="E177">
            <v>-1.5842329687576817</v>
          </cell>
          <cell r="F177">
            <v>-3.4379781967273385E-2</v>
          </cell>
          <cell r="H177">
            <v>0.45078501666016574</v>
          </cell>
          <cell r="I177">
            <v>1.0018652852845145</v>
          </cell>
          <cell r="J177">
            <v>2.2224902076543346E-2</v>
          </cell>
          <cell r="L177">
            <v>0.52738967628710232</v>
          </cell>
          <cell r="M177">
            <v>0.56051137240033477</v>
          </cell>
          <cell r="N177">
            <v>0.57295729969549747</v>
          </cell>
          <cell r="O177">
            <v>0.50142279338556195</v>
          </cell>
          <cell r="P177">
            <v>0.57012895643509531</v>
          </cell>
          <cell r="Q177">
            <v>0.47285137449052739</v>
          </cell>
          <cell r="R177">
            <v>0.50808343179836168</v>
          </cell>
          <cell r="S177">
            <v>0.48456853851026327</v>
          </cell>
          <cell r="T177">
            <v>0.54586119850788695</v>
          </cell>
          <cell r="U177">
            <v>0.58565850309075229</v>
          </cell>
          <cell r="V177">
            <v>0.54072296008943821</v>
          </cell>
          <cell r="W177">
            <v>0.48251162339042175</v>
          </cell>
          <cell r="X177">
            <v>0.57699515995596418</v>
          </cell>
          <cell r="Y177">
            <v>0.57856723775727181</v>
          </cell>
          <cell r="Z177">
            <v>0.52628891327614324</v>
          </cell>
          <cell r="AA177">
            <v>0.63502197244430392</v>
          </cell>
          <cell r="AB177">
            <v>0.50244128433602142</v>
          </cell>
          <cell r="AC177">
            <v>0.50483850880890246</v>
          </cell>
          <cell r="AD177">
            <v>0.50124524471116771</v>
          </cell>
          <cell r="AE177">
            <v>0.47759094515921557</v>
          </cell>
          <cell r="AF177">
            <v>0.52893329604091044</v>
          </cell>
          <cell r="AG177">
            <v>0.67988541306102068</v>
          </cell>
          <cell r="AH177">
            <v>0.5667846136727932</v>
          </cell>
          <cell r="AI177">
            <v>0.52515875953622804</v>
          </cell>
          <cell r="AJ177">
            <v>0.50072703563337684</v>
          </cell>
          <cell r="AK177">
            <v>0.55216465128268499</v>
          </cell>
          <cell r="AL177">
            <v>0.69505464296913599</v>
          </cell>
          <cell r="AM177">
            <v>0.5142813842535302</v>
          </cell>
          <cell r="AN177">
            <v>0.55565562326108076</v>
          </cell>
          <cell r="AO177">
            <v>0.53246870244302058</v>
          </cell>
          <cell r="AP177">
            <v>0.55817024088172451</v>
          </cell>
          <cell r="AQ177">
            <v>0.56455078636052414</v>
          </cell>
          <cell r="AR177">
            <v>0.54246062996898348</v>
          </cell>
          <cell r="AS177">
            <v>0.52746464254509806</v>
          </cell>
          <cell r="AT177">
            <v>0.55293144884208789</v>
          </cell>
          <cell r="AU177">
            <v>0.73477029178918152</v>
          </cell>
          <cell r="AV177">
            <v>0.57932955266594588</v>
          </cell>
          <cell r="AW177">
            <v>0.61083918357380473</v>
          </cell>
          <cell r="AX177">
            <v>0.57600125539650249</v>
          </cell>
          <cell r="AY177">
            <v>0.54592314762216043</v>
          </cell>
          <cell r="AZ177">
            <v>0.52213656324840352</v>
          </cell>
          <cell r="BA177">
            <v>0.5296864910324065</v>
          </cell>
          <cell r="BB177">
            <v>0.57064007878384104</v>
          </cell>
          <cell r="BC177">
            <v>0.54929832130581902</v>
          </cell>
          <cell r="BD177">
            <v>0.54516833173876467</v>
          </cell>
          <cell r="BE177">
            <v>0.59729972474879978</v>
          </cell>
          <cell r="BF177">
            <v>0.71440532266078927</v>
          </cell>
          <cell r="BG177">
            <v>0.55389413808146692</v>
          </cell>
          <cell r="BH177">
            <v>0.56034247083381694</v>
          </cell>
          <cell r="BI177">
            <v>0.71105636710366937</v>
          </cell>
          <cell r="BJ177">
            <v>0.58707751564177002</v>
          </cell>
          <cell r="BK177">
            <v>0.53968307668431936</v>
          </cell>
          <cell r="BL177">
            <v>0.64373160769296212</v>
          </cell>
          <cell r="BM177">
            <v>0.61063438951602556</v>
          </cell>
          <cell r="BN177">
            <v>0.59415550443940535</v>
          </cell>
          <cell r="BO177">
            <v>0.58497684701717567</v>
          </cell>
          <cell r="BP177">
            <v>0.60300326481876865</v>
          </cell>
          <cell r="BQ177">
            <v>0.59664206591553315</v>
          </cell>
          <cell r="BR177">
            <v>0.60396130193296549</v>
          </cell>
          <cell r="BS177">
            <v>0.60971735108357616</v>
          </cell>
          <cell r="BT177">
            <v>0.6169290372134999</v>
          </cell>
          <cell r="BU177">
            <v>0.63591876856600082</v>
          </cell>
          <cell r="BV177">
            <v>0.57986540805522546</v>
          </cell>
          <cell r="BW177">
            <v>0.58909756759954923</v>
          </cell>
          <cell r="BX177">
            <v>0.60138223151349834</v>
          </cell>
          <cell r="BY177">
            <v>0.59265227569247281</v>
          </cell>
          <cell r="BZ177">
            <v>0.57394335073689284</v>
          </cell>
          <cell r="CA177">
            <v>0.61209820699964146</v>
          </cell>
          <cell r="CB177">
            <v>0.63633305197246104</v>
          </cell>
          <cell r="CC177">
            <v>0.60066670815454615</v>
          </cell>
          <cell r="CD177">
            <v>0.57286560690770838</v>
          </cell>
          <cell r="CE177">
            <v>0.60519666295292129</v>
          </cell>
          <cell r="CF177">
            <v>0.55427835111573043</v>
          </cell>
          <cell r="CG177">
            <v>0.72248958409801911</v>
          </cell>
          <cell r="CH177">
            <v>0.70317627814055872</v>
          </cell>
          <cell r="CI177">
            <v>0.61575605763673791</v>
          </cell>
          <cell r="CJ177">
            <v>0.58172583788180221</v>
          </cell>
          <cell r="CK177">
            <v>0.62013252878827863</v>
          </cell>
          <cell r="CL177">
            <v>0.60297784844756641</v>
          </cell>
          <cell r="CM177">
            <v>0.60890415424294408</v>
          </cell>
          <cell r="CN177">
            <v>0.62557929021893488</v>
          </cell>
          <cell r="CO177">
            <v>0.56112691390913116</v>
          </cell>
          <cell r="CP177">
            <v>0.66442689590521653</v>
          </cell>
          <cell r="CQ177">
            <v>0.61306131829272037</v>
          </cell>
          <cell r="CR177">
            <v>0.627953480516663</v>
          </cell>
          <cell r="CS177">
            <v>0.64804247501002732</v>
          </cell>
          <cell r="CT177">
            <v>0.60363582207415667</v>
          </cell>
          <cell r="CU177">
            <v>0.58089352071124167</v>
          </cell>
          <cell r="CV177">
            <v>0.58032447351648142</v>
          </cell>
          <cell r="CW177">
            <v>0.59149050881764453</v>
          </cell>
          <cell r="CX177">
            <v>0.58671382393264171</v>
          </cell>
          <cell r="CY177">
            <v>0.53361814800655905</v>
          </cell>
          <cell r="CZ177">
            <v>0.59878205195105505</v>
          </cell>
          <cell r="DA177">
            <v>0.60579497425691486</v>
          </cell>
          <cell r="DB177">
            <v>0.61581810530252845</v>
          </cell>
          <cell r="DC177">
            <v>0.56539260149131954</v>
          </cell>
          <cell r="DD177">
            <v>0.52818436709239147</v>
          </cell>
          <cell r="DE177">
            <v>0.61627201925046959</v>
          </cell>
          <cell r="DF177">
            <v>0.56463311805420835</v>
          </cell>
          <cell r="DG177">
            <v>0.58120313263987256</v>
          </cell>
          <cell r="DH177">
            <v>0.57179368359532445</v>
          </cell>
          <cell r="DI177">
            <v>0.57709047169087324</v>
          </cell>
          <cell r="DJ177">
            <v>0.57671394257666475</v>
          </cell>
          <cell r="DK177">
            <v>0.58996053680409966</v>
          </cell>
          <cell r="DL177">
            <v>0.62663582879005864</v>
          </cell>
          <cell r="DM177">
            <v>0.60022351688686471</v>
          </cell>
          <cell r="DN177">
            <v>0.66635549222117751</v>
          </cell>
          <cell r="DO177">
            <v>0.59883587168952201</v>
          </cell>
          <cell r="DP177">
            <v>0.56329322031883888</v>
          </cell>
          <cell r="DQ177">
            <v>0.65914970127273109</v>
          </cell>
          <cell r="DR177">
            <v>0.59641666247442915</v>
          </cell>
          <cell r="DS177">
            <v>0.5242095705898504</v>
          </cell>
          <cell r="DT177">
            <v>0.56764037518794219</v>
          </cell>
          <cell r="DU177">
            <v>0.58267830652371744</v>
          </cell>
          <cell r="DV177">
            <v>0.56538355979662258</v>
          </cell>
          <cell r="DW177">
            <v>0.5963384181928677</v>
          </cell>
          <cell r="DX177">
            <v>0.61994246294062161</v>
          </cell>
          <cell r="DY177">
            <v>0.60027313685899486</v>
          </cell>
          <cell r="DZ177">
            <v>0.60346772830543305</v>
          </cell>
          <cell r="EA177">
            <v>0.57415930477589117</v>
          </cell>
          <cell r="EB177">
            <v>0.54388397978338854</v>
          </cell>
          <cell r="EC177">
            <v>0.59338724257651954</v>
          </cell>
          <cell r="ED177">
            <v>0.64402260157367563</v>
          </cell>
          <cell r="EE177">
            <v>0.6809815004616343</v>
          </cell>
          <cell r="EF177">
            <v>0.59781542469656412</v>
          </cell>
          <cell r="EG177">
            <v>0.57254613238218299</v>
          </cell>
          <cell r="EH177">
            <v>0.63880786035961956</v>
          </cell>
          <cell r="EI177">
            <v>0.60742604586694493</v>
          </cell>
          <cell r="EJ177">
            <v>0.62198024005179375</v>
          </cell>
          <cell r="EK177">
            <v>0.57691196642207898</v>
          </cell>
          <cell r="EL177">
            <v>0.59547302276338843</v>
          </cell>
          <cell r="EM177">
            <v>0.56614313580206288</v>
          </cell>
          <cell r="EN177">
            <v>0.57609842584751481</v>
          </cell>
          <cell r="EO177">
            <v>0.47715103151756932</v>
          </cell>
          <cell r="EP177">
            <v>0.46604263478559366</v>
          </cell>
          <cell r="EQ177">
            <v>0.36495453541875827</v>
          </cell>
          <cell r="ER177">
            <v>0.40437718342715773</v>
          </cell>
          <cell r="ES177">
            <v>0.39268682026156659</v>
          </cell>
          <cell r="ET177">
            <v>0.41739797539584139</v>
          </cell>
          <cell r="EU177">
            <v>0.4511420088908078</v>
          </cell>
          <cell r="EV177">
            <v>0.50034949117541716</v>
          </cell>
          <cell r="EW177">
            <v>0.4817798180451528</v>
          </cell>
          <cell r="EX177">
            <v>0.54748410670371794</v>
          </cell>
          <cell r="EY177">
            <v>0.49859658833537407</v>
          </cell>
          <cell r="EZ177">
            <v>0.41668392377953462</v>
          </cell>
          <cell r="FA177">
            <v>0.50024299412812079</v>
          </cell>
          <cell r="FB177">
            <v>0.47432863087956495</v>
          </cell>
          <cell r="FC177">
            <v>0.46452658456406276</v>
          </cell>
          <cell r="FD177">
            <v>0.43436835012873204</v>
          </cell>
          <cell r="FE177">
            <v>0.48208878462780952</v>
          </cell>
          <cell r="FF177">
            <v>0.47013831497057496</v>
          </cell>
          <cell r="FG177">
            <v>0.44762738562909149</v>
          </cell>
          <cell r="FH177">
            <v>0.45373359796545143</v>
          </cell>
          <cell r="FI177">
            <v>0.470094062399248</v>
          </cell>
          <cell r="FJ177">
            <v>0.50121172146230819</v>
          </cell>
          <cell r="FK177">
            <v>0.49304311190403854</v>
          </cell>
          <cell r="FL177">
            <v>0.4097185681072622</v>
          </cell>
          <cell r="FM177">
            <v>0.55111729244992247</v>
          </cell>
          <cell r="FN177">
            <v>0.46629298715004691</v>
          </cell>
          <cell r="FO177">
            <v>0.41423260985023885</v>
          </cell>
          <cell r="FP177">
            <v>0.43033036273327913</v>
          </cell>
          <cell r="FQ177">
            <v>0.42114846812925422</v>
          </cell>
          <cell r="FR177">
            <v>0.44019061553056582</v>
          </cell>
          <cell r="FS177">
            <v>0.42147051635832233</v>
          </cell>
          <cell r="FT177">
            <v>0.45899102032833711</v>
          </cell>
          <cell r="FU177">
            <v>0.43888913126916529</v>
          </cell>
          <cell r="GW177">
            <v>0.52761481172813374</v>
          </cell>
          <cell r="GX177">
            <v>0.54907448602888498</v>
          </cell>
          <cell r="GY177">
            <v>0.56866371305532737</v>
          </cell>
          <cell r="GZ177">
            <v>0.57316295555295138</v>
          </cell>
          <cell r="HA177">
            <v>0.60307369897113383</v>
          </cell>
          <cell r="HB177">
            <v>0.60081118673330747</v>
          </cell>
          <cell r="HC177">
            <v>0.62071608137121426</v>
          </cell>
          <cell r="HD177">
            <v>0.59389465134077035</v>
          </cell>
          <cell r="HE177">
            <v>0.59156339044890482</v>
          </cell>
          <cell r="HF177">
            <v>0.58648087820557582</v>
          </cell>
          <cell r="HG177">
            <v>0.60305873446860103</v>
          </cell>
          <cell r="HH177">
            <v>0.46198677144863692</v>
          </cell>
          <cell r="HI177">
            <v>0.46648649605452541</v>
          </cell>
        </row>
        <row r="178">
          <cell r="E178" t="str">
            <v>PP</v>
          </cell>
          <cell r="I178" t="str">
            <v>PP</v>
          </cell>
        </row>
        <row r="179">
          <cell r="C179">
            <v>0.63060679234447792</v>
          </cell>
          <cell r="D179">
            <v>0.6416009821499209</v>
          </cell>
          <cell r="E179">
            <v>-1.0994189805442978</v>
          </cell>
          <cell r="F179">
            <v>-1.7135556383662143E-2</v>
          </cell>
          <cell r="H179">
            <v>0.63458045239026828</v>
          </cell>
          <cell r="I179">
            <v>0.70205297596526162</v>
          </cell>
          <cell r="J179">
            <v>1.1063261928741191E-2</v>
          </cell>
          <cell r="L179">
            <v>0.56333312591224605</v>
          </cell>
          <cell r="M179">
            <v>0.56815235602964032</v>
          </cell>
          <cell r="N179">
            <v>0.5748121928865465</v>
          </cell>
          <cell r="O179">
            <v>0.5753541771822992</v>
          </cell>
          <cell r="P179">
            <v>0.58698369836604003</v>
          </cell>
          <cell r="Q179">
            <v>0.58604765982806573</v>
          </cell>
          <cell r="R179">
            <v>0.58688082166083144</v>
          </cell>
          <cell r="S179">
            <v>0.58331293391194439</v>
          </cell>
          <cell r="T179">
            <v>0.5831631713269203</v>
          </cell>
          <cell r="U179">
            <v>0.58527875771927662</v>
          </cell>
          <cell r="V179">
            <v>0.5885183965716605</v>
          </cell>
          <cell r="W179">
            <v>0.58433766452166369</v>
          </cell>
          <cell r="X179">
            <v>0.58774623664226755</v>
          </cell>
          <cell r="Y179">
            <v>0.58744504266897601</v>
          </cell>
          <cell r="Z179">
            <v>0.58675505303992614</v>
          </cell>
          <cell r="AA179">
            <v>0.59402418253353073</v>
          </cell>
          <cell r="AB179">
            <v>0.58966499667320904</v>
          </cell>
          <cell r="AC179">
            <v>0.58979775390763811</v>
          </cell>
          <cell r="AD179">
            <v>0.58749492916400081</v>
          </cell>
          <cell r="AE179">
            <v>0.5865346978768976</v>
          </cell>
          <cell r="AF179">
            <v>0.5841523989929257</v>
          </cell>
          <cell r="AG179">
            <v>0.59024867089959165</v>
          </cell>
          <cell r="AH179">
            <v>0.58902411134026988</v>
          </cell>
          <cell r="AI179">
            <v>0.58712936517002534</v>
          </cell>
          <cell r="AJ179">
            <v>0.58007277619690523</v>
          </cell>
          <cell r="AK179">
            <v>0.57740926511615487</v>
          </cell>
          <cell r="AL179">
            <v>0.58827689162287522</v>
          </cell>
          <cell r="AM179">
            <v>0.58179169139989861</v>
          </cell>
          <cell r="AN179">
            <v>0.58342983797118853</v>
          </cell>
          <cell r="AO179">
            <v>0.58234360774199068</v>
          </cell>
          <cell r="AP179">
            <v>0.5862447845142934</v>
          </cell>
          <cell r="AQ179">
            <v>0.5935969448882682</v>
          </cell>
          <cell r="AR179">
            <v>0.59384627041747506</v>
          </cell>
          <cell r="AS179">
            <v>0.58202773626353954</v>
          </cell>
          <cell r="AT179">
            <v>0.58072486464973183</v>
          </cell>
          <cell r="AU179">
            <v>0.59908359723975591</v>
          </cell>
          <cell r="AV179">
            <v>0.60715094162915084</v>
          </cell>
          <cell r="AW179">
            <v>0.61207220807031582</v>
          </cell>
          <cell r="AX179">
            <v>0.60428482583055987</v>
          </cell>
          <cell r="AY179">
            <v>0.6045545123796281</v>
          </cell>
          <cell r="AZ179">
            <v>0.60380460573765238</v>
          </cell>
          <cell r="BA179">
            <v>0.60496684957024816</v>
          </cell>
          <cell r="BB179">
            <v>0.60800094670003069</v>
          </cell>
          <cell r="BC179">
            <v>0.60615757083177646</v>
          </cell>
          <cell r="BD179">
            <v>0.60669721843629565</v>
          </cell>
          <cell r="BE179">
            <v>0.61383952588193214</v>
          </cell>
          <cell r="BF179">
            <v>0.62524581595930051</v>
          </cell>
          <cell r="BG179">
            <v>0.61243694501786827</v>
          </cell>
          <cell r="BH179">
            <v>0.61086921802069638</v>
          </cell>
          <cell r="BI179">
            <v>0.61433230531957106</v>
          </cell>
          <cell r="BJ179">
            <v>0.6148569376763694</v>
          </cell>
          <cell r="BK179">
            <v>0.61467197984318456</v>
          </cell>
          <cell r="BL179">
            <v>0.62646625642501119</v>
          </cell>
          <cell r="BM179">
            <v>0.63122415116957464</v>
          </cell>
          <cell r="BN179">
            <v>0.63328287484792323</v>
          </cell>
          <cell r="BO179">
            <v>0.63701431154731902</v>
          </cell>
          <cell r="BP179">
            <v>0.64177446714766762</v>
          </cell>
          <cell r="BQ179">
            <v>0.64271787618068787</v>
          </cell>
          <cell r="BR179">
            <v>0.6340800479563754</v>
          </cell>
          <cell r="BS179">
            <v>0.63801188102444184</v>
          </cell>
          <cell r="BT179">
            <v>0.64280776310044063</v>
          </cell>
          <cell r="BU179">
            <v>0.6416995362227409</v>
          </cell>
          <cell r="BV179">
            <v>0.64146156267330467</v>
          </cell>
          <cell r="BW179">
            <v>0.6459496051186312</v>
          </cell>
          <cell r="BX179">
            <v>0.64259230377951138</v>
          </cell>
          <cell r="BY179">
            <v>0.64236624658225494</v>
          </cell>
          <cell r="BZ179">
            <v>0.64254065736722088</v>
          </cell>
          <cell r="CA179">
            <v>0.64510212826629765</v>
          </cell>
          <cell r="CB179">
            <v>0.64995418745352451</v>
          </cell>
          <cell r="CC179">
            <v>0.65008108971712175</v>
          </cell>
          <cell r="CD179">
            <v>0.64797697271061849</v>
          </cell>
          <cell r="CE179">
            <v>0.6498672810964351</v>
          </cell>
          <cell r="CF179">
            <v>0.64543964004051846</v>
          </cell>
          <cell r="CG179">
            <v>0.65191288458736618</v>
          </cell>
          <cell r="CH179">
            <v>0.65665503782576184</v>
          </cell>
          <cell r="CI179">
            <v>0.65705469647887871</v>
          </cell>
          <cell r="CJ179">
            <v>0.65337922016047045</v>
          </cell>
          <cell r="CK179">
            <v>0.65696579951655698</v>
          </cell>
          <cell r="CL179">
            <v>0.65773544418981034</v>
          </cell>
          <cell r="CM179">
            <v>0.65716110035849395</v>
          </cell>
          <cell r="CN179">
            <v>0.65527466442196014</v>
          </cell>
          <cell r="CO179">
            <v>0.65442223204157801</v>
          </cell>
          <cell r="CP179">
            <v>0.66438279926889432</v>
          </cell>
          <cell r="CQ179">
            <v>0.66412699778513351</v>
          </cell>
          <cell r="CR179">
            <v>0.66651199022500662</v>
          </cell>
          <cell r="CS179">
            <v>0.66239220684925182</v>
          </cell>
          <cell r="CT179">
            <v>0.65982845065149409</v>
          </cell>
          <cell r="CU179">
            <v>0.66053742118066305</v>
          </cell>
          <cell r="CV179">
            <v>0.66008525037671273</v>
          </cell>
          <cell r="CW179">
            <v>0.65618379625441969</v>
          </cell>
          <cell r="CX179">
            <v>0.65509188166340226</v>
          </cell>
          <cell r="CY179">
            <v>0.65554990343696617</v>
          </cell>
          <cell r="CZ179">
            <v>0.65547810588070965</v>
          </cell>
          <cell r="DA179">
            <v>0.65989306901688904</v>
          </cell>
          <cell r="DB179">
            <v>0.65939254378588508</v>
          </cell>
          <cell r="DC179">
            <v>0.66054883436511924</v>
          </cell>
          <cell r="DD179">
            <v>0.66061315820261957</v>
          </cell>
          <cell r="DE179">
            <v>0.66005628645661085</v>
          </cell>
          <cell r="DF179">
            <v>0.65971854531220719</v>
          </cell>
          <cell r="DG179">
            <v>0.66180842170147114</v>
          </cell>
          <cell r="DH179">
            <v>0.66370521987933007</v>
          </cell>
          <cell r="DI179">
            <v>0.66614901895861334</v>
          </cell>
          <cell r="DJ179">
            <v>0.66659588993296892</v>
          </cell>
          <cell r="DK179">
            <v>0.66753794562265034</v>
          </cell>
          <cell r="DL179">
            <v>0.67105570749272503</v>
          </cell>
          <cell r="DM179">
            <v>0.67122949489005002</v>
          </cell>
          <cell r="DN179">
            <v>0.67367396517481015</v>
          </cell>
          <cell r="DO179">
            <v>0.67430653429011367</v>
          </cell>
          <cell r="DP179">
            <v>0.67503462401758108</v>
          </cell>
          <cell r="DQ179">
            <v>0.67844076308552503</v>
          </cell>
          <cell r="DR179">
            <v>0.67973128320228893</v>
          </cell>
          <cell r="DS179">
            <v>0.67482520117360234</v>
          </cell>
          <cell r="DT179">
            <v>0.67634551230383555</v>
          </cell>
          <cell r="DU179">
            <v>0.67944222303134749</v>
          </cell>
          <cell r="DV179">
            <v>0.68083019373292497</v>
          </cell>
          <cell r="DW179">
            <v>0.68391940318510491</v>
          </cell>
          <cell r="DX179">
            <v>0.68558010928151503</v>
          </cell>
          <cell r="DY179">
            <v>0.68913395673615296</v>
          </cell>
          <cell r="DZ179">
            <v>0.68663003273353718</v>
          </cell>
          <cell r="EA179">
            <v>0.68489841493890413</v>
          </cell>
          <cell r="EB179">
            <v>0.68505350542201215</v>
          </cell>
          <cell r="EC179">
            <v>0.68368089133670362</v>
          </cell>
          <cell r="ED179">
            <v>0.68648810511840619</v>
          </cell>
          <cell r="EE179">
            <v>0.69417587202449926</v>
          </cell>
          <cell r="EF179">
            <v>0.69725027806497686</v>
          </cell>
          <cell r="EG179">
            <v>0.69771573050866664</v>
          </cell>
          <cell r="EH179">
            <v>0.70083817899430079</v>
          </cell>
          <cell r="EI179">
            <v>0.70135085183744561</v>
          </cell>
          <cell r="EJ179">
            <v>0.70073765963652956</v>
          </cell>
          <cell r="EK179">
            <v>0.69999500437199502</v>
          </cell>
          <cell r="EL179">
            <v>0.7015091418291024</v>
          </cell>
          <cell r="EM179">
            <v>0.70427816785920916</v>
          </cell>
          <cell r="EN179">
            <v>0.70894455837525006</v>
          </cell>
          <cell r="EO179">
            <v>0.7075534316985771</v>
          </cell>
          <cell r="EP179">
            <v>0.69954070444693406</v>
          </cell>
          <cell r="EQ179">
            <v>0.68563810930733071</v>
          </cell>
          <cell r="ER179">
            <v>0.67117992902739687</v>
          </cell>
          <cell r="ES179">
            <v>0.6593652587207578</v>
          </cell>
          <cell r="ET179">
            <v>0.64864528274417288</v>
          </cell>
          <cell r="EU179">
            <v>0.64364676587799241</v>
          </cell>
          <cell r="EV179">
            <v>0.63918204398343115</v>
          </cell>
          <cell r="EW179">
            <v>0.63458045239026828</v>
          </cell>
          <cell r="EX179">
            <v>0.63409505623810092</v>
          </cell>
          <cell r="EY179">
            <v>0.63143849376462435</v>
          </cell>
          <cell r="EZ179">
            <v>0.62152961141191965</v>
          </cell>
          <cell r="FA179">
            <v>0.6198363424417731</v>
          </cell>
          <cell r="FB179">
            <v>0.62336687672604119</v>
          </cell>
          <cell r="FC179">
            <v>0.63152846293813392</v>
          </cell>
          <cell r="FD179">
            <v>0.63567554650533553</v>
          </cell>
          <cell r="FE179">
            <v>0.64377385546524657</v>
          </cell>
          <cell r="FF179">
            <v>0.64824667097024191</v>
          </cell>
          <cell r="FG179">
            <v>0.64645457840780585</v>
          </cell>
          <cell r="FH179">
            <v>0.64249286615596801</v>
          </cell>
          <cell r="FI179">
            <v>0.6416009821499209</v>
          </cell>
          <cell r="FJ179">
            <v>0.63886602804917736</v>
          </cell>
          <cell r="FK179">
            <v>0.64103015669225027</v>
          </cell>
          <cell r="FL179">
            <v>0.64231306277460842</v>
          </cell>
          <cell r="FM179">
            <v>0.64523529243090227</v>
          </cell>
          <cell r="FN179">
            <v>0.64451100080265222</v>
          </cell>
          <cell r="FO179">
            <v>0.63982724782870715</v>
          </cell>
          <cell r="FP179">
            <v>0.64006719654644906</v>
          </cell>
          <cell r="FQ179">
            <v>0.63243255382779995</v>
          </cell>
          <cell r="FR179">
            <v>0.63012444554278457</v>
          </cell>
          <cell r="FS179">
            <v>0.62937370729894482</v>
          </cell>
          <cell r="FT179">
            <v>0.63187246374618544</v>
          </cell>
          <cell r="FU179">
            <v>0.63060679234447792</v>
          </cell>
        </row>
        <row r="180">
          <cell r="C180">
            <v>0.74213194207905664</v>
          </cell>
          <cell r="D180">
            <v>0.75420230217384621</v>
          </cell>
          <cell r="E180">
            <v>-1.2070360094789567</v>
          </cell>
          <cell r="F180">
            <v>-1.6004141143561915E-2</v>
          </cell>
          <cell r="H180">
            <v>0.7472955120052901</v>
          </cell>
          <cell r="I180">
            <v>0.69067901685561095</v>
          </cell>
          <cell r="J180">
            <v>9.2423814375954885E-3</v>
          </cell>
          <cell r="L180">
            <v>0.57075440368295027</v>
          </cell>
          <cell r="M180">
            <v>0.57979237114893212</v>
          </cell>
          <cell r="N180">
            <v>0.58884409148610539</v>
          </cell>
          <cell r="O180">
            <v>0.59054145865223573</v>
          </cell>
          <cell r="P180">
            <v>0.60477878570007049</v>
          </cell>
          <cell r="Q180">
            <v>0.60909620407126841</v>
          </cell>
          <cell r="R180">
            <v>0.61238587914912668</v>
          </cell>
          <cell r="S180">
            <v>0.60638400028280171</v>
          </cell>
          <cell r="T180">
            <v>0.60836143644524898</v>
          </cell>
          <cell r="U180">
            <v>0.61572620495965591</v>
          </cell>
          <cell r="V180">
            <v>0.61872658322505469</v>
          </cell>
          <cell r="W180">
            <v>0.61680998502325468</v>
          </cell>
          <cell r="X180">
            <v>0.62115354239338172</v>
          </cell>
          <cell r="Y180">
            <v>0.61750331382377299</v>
          </cell>
          <cell r="Z180">
            <v>0.61823638166385819</v>
          </cell>
          <cell r="AA180">
            <v>0.6261429170970777</v>
          </cell>
          <cell r="AB180">
            <v>0.62277439557193226</v>
          </cell>
          <cell r="AC180">
            <v>0.61779729483847057</v>
          </cell>
          <cell r="AD180">
            <v>0.614124771729052</v>
          </cell>
          <cell r="AE180">
            <v>0.61584345144607455</v>
          </cell>
          <cell r="AF180">
            <v>0.61177090665716294</v>
          </cell>
          <cell r="AG180">
            <v>0.61411339067093662</v>
          </cell>
          <cell r="AH180">
            <v>0.61123256676253168</v>
          </cell>
          <cell r="AI180">
            <v>0.60423221950994832</v>
          </cell>
          <cell r="AJ180">
            <v>0.59443707231250309</v>
          </cell>
          <cell r="AK180">
            <v>0.58888619459477765</v>
          </cell>
          <cell r="AL180">
            <v>0.5962923607281293</v>
          </cell>
          <cell r="AM180">
            <v>0.58893373149155936</v>
          </cell>
          <cell r="AN180">
            <v>0.58554204981305613</v>
          </cell>
          <cell r="AO180">
            <v>0.58099169761307512</v>
          </cell>
          <cell r="AP180">
            <v>0.58158114812888784</v>
          </cell>
          <cell r="AQ180">
            <v>0.58387358621512464</v>
          </cell>
          <cell r="AR180">
            <v>0.58288831431616117</v>
          </cell>
          <cell r="AS180">
            <v>0.56891815125685796</v>
          </cell>
          <cell r="AT180">
            <v>0.56379206199805687</v>
          </cell>
          <cell r="AU180">
            <v>0.58280392266537828</v>
          </cell>
          <cell r="AV180">
            <v>0.58861347760088345</v>
          </cell>
          <cell r="AW180">
            <v>0.59614003255597936</v>
          </cell>
          <cell r="AX180">
            <v>0.58684222707778932</v>
          </cell>
          <cell r="AY180">
            <v>0.58210272929224782</v>
          </cell>
          <cell r="AZ180">
            <v>0.58247927569679925</v>
          </cell>
          <cell r="BA180">
            <v>0.58347686038439239</v>
          </cell>
          <cell r="BB180">
            <v>0.58542228410473485</v>
          </cell>
          <cell r="BC180">
            <v>0.58170020524127108</v>
          </cell>
          <cell r="BD180">
            <v>0.58261608964908629</v>
          </cell>
          <cell r="BE180">
            <v>0.58789080530652504</v>
          </cell>
          <cell r="BF180">
            <v>0.60095430359672264</v>
          </cell>
          <cell r="BG180">
            <v>0.58777556249352014</v>
          </cell>
          <cell r="BH180">
            <v>0.5869593637879803</v>
          </cell>
          <cell r="BI180">
            <v>0.58506764990948912</v>
          </cell>
          <cell r="BJ180">
            <v>0.58823271808773814</v>
          </cell>
          <cell r="BK180">
            <v>0.59105627196013855</v>
          </cell>
          <cell r="BL180">
            <v>0.60303619237568251</v>
          </cell>
          <cell r="BM180">
            <v>0.60781323775453</v>
          </cell>
          <cell r="BN180">
            <v>0.61332687945719333</v>
          </cell>
          <cell r="BO180">
            <v>0.62030419565423489</v>
          </cell>
          <cell r="BP180">
            <v>0.62353937964533446</v>
          </cell>
          <cell r="BQ180">
            <v>0.62909954844688609</v>
          </cell>
          <cell r="BR180">
            <v>0.62118332925907838</v>
          </cell>
          <cell r="BS180">
            <v>0.62617160930840576</v>
          </cell>
          <cell r="BT180">
            <v>0.63161666772371594</v>
          </cell>
          <cell r="BU180">
            <v>0.63340992470617208</v>
          </cell>
          <cell r="BV180">
            <v>0.6326126752001856</v>
          </cell>
          <cell r="BW180">
            <v>0.63763032880980486</v>
          </cell>
          <cell r="BX180">
            <v>0.63493654992486626</v>
          </cell>
          <cell r="BY180">
            <v>0.63938661957269305</v>
          </cell>
          <cell r="BZ180">
            <v>0.63810975493716937</v>
          </cell>
          <cell r="CA180">
            <v>0.64212712215687773</v>
          </cell>
          <cell r="CB180">
            <v>0.64898509448700437</v>
          </cell>
          <cell r="CC180">
            <v>0.65193530685062429</v>
          </cell>
          <cell r="CD180">
            <v>0.65311250985031133</v>
          </cell>
          <cell r="CE180">
            <v>0.65722880530709615</v>
          </cell>
          <cell r="CF180">
            <v>0.6526524585515131</v>
          </cell>
          <cell r="CG180">
            <v>0.65991183390911856</v>
          </cell>
          <cell r="CH180">
            <v>0.66325116718186516</v>
          </cell>
          <cell r="CI180">
            <v>0.66340595071622144</v>
          </cell>
          <cell r="CJ180">
            <v>0.66085618052856177</v>
          </cell>
          <cell r="CK180">
            <v>0.66539235199904134</v>
          </cell>
          <cell r="CL180">
            <v>0.6685771707362097</v>
          </cell>
          <cell r="CM180">
            <v>0.66859136870098834</v>
          </cell>
          <cell r="CN180">
            <v>0.66872107953150361</v>
          </cell>
          <cell r="CO180">
            <v>0.67047265656724264</v>
          </cell>
          <cell r="CP180">
            <v>0.68047753046188209</v>
          </cell>
          <cell r="CQ180">
            <v>0.68105017371980714</v>
          </cell>
          <cell r="CR180">
            <v>0.68701217715137486</v>
          </cell>
          <cell r="CS180">
            <v>0.68466483829090385</v>
          </cell>
          <cell r="CT180">
            <v>0.68676059738872841</v>
          </cell>
          <cell r="CU180">
            <v>0.68882496567002893</v>
          </cell>
          <cell r="CV180">
            <v>0.69049005336873481</v>
          </cell>
          <cell r="CW180">
            <v>0.68894153968362859</v>
          </cell>
          <cell r="CX180">
            <v>0.68830256806499401</v>
          </cell>
          <cell r="CY180">
            <v>0.69392452450571607</v>
          </cell>
          <cell r="CZ180">
            <v>0.69565881909469285</v>
          </cell>
          <cell r="DA180">
            <v>0.69830228598748667</v>
          </cell>
          <cell r="DB180">
            <v>0.70161033926295835</v>
          </cell>
          <cell r="DC180">
            <v>0.70560362698501189</v>
          </cell>
          <cell r="DD180">
            <v>0.71045265992432671</v>
          </cell>
          <cell r="DE180">
            <v>0.71192986777749734</v>
          </cell>
          <cell r="DF180">
            <v>0.71215330079642802</v>
          </cell>
          <cell r="DG180">
            <v>0.71553822840315484</v>
          </cell>
          <cell r="DH180">
            <v>0.71831520712107755</v>
          </cell>
          <cell r="DI180">
            <v>0.71870470189168401</v>
          </cell>
          <cell r="DJ180">
            <v>0.72232728481882724</v>
          </cell>
          <cell r="DK180">
            <v>0.72170242499305137</v>
          </cell>
          <cell r="DL180">
            <v>0.72573645985324553</v>
          </cell>
          <cell r="DM180">
            <v>0.72799600696091316</v>
          </cell>
          <cell r="DN180">
            <v>0.72887033061263917</v>
          </cell>
          <cell r="DO180">
            <v>0.7309186101766314</v>
          </cell>
          <cell r="DP180">
            <v>0.73231143633046847</v>
          </cell>
          <cell r="DQ180">
            <v>0.73446736725770323</v>
          </cell>
          <cell r="DR180">
            <v>0.73592367431670347</v>
          </cell>
          <cell r="DS180">
            <v>0.73355867221684201</v>
          </cell>
          <cell r="DT180">
            <v>0.73545268594365443</v>
          </cell>
          <cell r="DU180">
            <v>0.74028802633592206</v>
          </cell>
          <cell r="DV180">
            <v>0.74081526085113447</v>
          </cell>
          <cell r="DW180">
            <v>0.74372373516035928</v>
          </cell>
          <cell r="DX180">
            <v>0.74671556591159938</v>
          </cell>
          <cell r="DY180">
            <v>0.75009750708337763</v>
          </cell>
          <cell r="DZ180">
            <v>0.74960911951405695</v>
          </cell>
          <cell r="EA180">
            <v>0.74808574079363743</v>
          </cell>
          <cell r="EB180">
            <v>0.74665176547868906</v>
          </cell>
          <cell r="EC180">
            <v>0.75033227100666566</v>
          </cell>
          <cell r="ED180">
            <v>0.75225514257178949</v>
          </cell>
          <cell r="EE180">
            <v>0.75460629838415916</v>
          </cell>
          <cell r="EF180">
            <v>0.75814812833708622</v>
          </cell>
          <cell r="EG180">
            <v>0.75835400629973204</v>
          </cell>
          <cell r="EH180">
            <v>0.76064642028967933</v>
          </cell>
          <cell r="EI180">
            <v>0.76181285899299389</v>
          </cell>
          <cell r="EJ180">
            <v>0.76250457272703798</v>
          </cell>
          <cell r="EK180">
            <v>0.76463518075964976</v>
          </cell>
          <cell r="EL180">
            <v>0.76831228492175363</v>
          </cell>
          <cell r="EM180">
            <v>0.77414023390676734</v>
          </cell>
          <cell r="EN180">
            <v>0.77773476704411004</v>
          </cell>
          <cell r="EO180">
            <v>0.777731241286023</v>
          </cell>
          <cell r="EP180">
            <v>0.77280908668918746</v>
          </cell>
          <cell r="EQ180">
            <v>0.76421250008205965</v>
          </cell>
          <cell r="ER180">
            <v>0.75470736596466415</v>
          </cell>
          <cell r="ES180">
            <v>0.75108878444786609</v>
          </cell>
          <cell r="ET180">
            <v>0.75057838708936364</v>
          </cell>
          <cell r="EU180">
            <v>0.75153944804587713</v>
          </cell>
          <cell r="EV180">
            <v>0.7513999788221889</v>
          </cell>
          <cell r="EW180">
            <v>0.7472955120052901</v>
          </cell>
          <cell r="EX180">
            <v>0.74772592769585688</v>
          </cell>
          <cell r="EY180">
            <v>0.74668324981151557</v>
          </cell>
          <cell r="EZ180">
            <v>0.73988236977138644</v>
          </cell>
          <cell r="FA180">
            <v>0.73988145509315861</v>
          </cell>
          <cell r="FB180">
            <v>0.74612808340428105</v>
          </cell>
          <cell r="FC180">
            <v>0.75583336897619824</v>
          </cell>
          <cell r="FD180">
            <v>0.7582737268895039</v>
          </cell>
          <cell r="FE180">
            <v>0.76219346891277273</v>
          </cell>
          <cell r="FF180">
            <v>0.7609546858659324</v>
          </cell>
          <cell r="FG180">
            <v>0.75643277689644006</v>
          </cell>
          <cell r="FH180">
            <v>0.75116436853547153</v>
          </cell>
          <cell r="FI180">
            <v>0.75420230217384621</v>
          </cell>
          <cell r="FJ180">
            <v>0.75081275153821181</v>
          </cell>
          <cell r="FK180">
            <v>0.75230841216615318</v>
          </cell>
          <cell r="FL180">
            <v>0.7557105937478702</v>
          </cell>
          <cell r="FM180">
            <v>0.75704780259086768</v>
          </cell>
          <cell r="FN180">
            <v>0.75667079102016321</v>
          </cell>
          <cell r="FO180">
            <v>0.74984239378673312</v>
          </cell>
          <cell r="FP180">
            <v>0.74938683461516209</v>
          </cell>
          <cell r="FQ180">
            <v>0.74212910727928483</v>
          </cell>
          <cell r="FR180">
            <v>0.73924976179242896</v>
          </cell>
          <cell r="FS180">
            <v>0.74379429575525025</v>
          </cell>
          <cell r="FT180">
            <v>0.74473189924688665</v>
          </cell>
          <cell r="FU180">
            <v>0.74213194207905664</v>
          </cell>
        </row>
        <row r="181">
          <cell r="C181">
            <v>0.71075792246022684</v>
          </cell>
          <cell r="D181">
            <v>0.71633327300019689</v>
          </cell>
          <cell r="E181">
            <v>-0.55753505399700476</v>
          </cell>
          <cell r="F181">
            <v>-7.7831796317641031E-3</v>
          </cell>
          <cell r="H181">
            <v>0.70186128956049221</v>
          </cell>
          <cell r="I181">
            <v>1.4471983439704683</v>
          </cell>
          <cell r="J181">
            <v>2.0619435285805666E-2</v>
          </cell>
          <cell r="L181">
            <v>0.58169927055945159</v>
          </cell>
          <cell r="M181">
            <v>0.58402326077136357</v>
          </cell>
          <cell r="N181">
            <v>0.58856749640184891</v>
          </cell>
          <cell r="O181">
            <v>0.59041506077811157</v>
          </cell>
          <cell r="P181">
            <v>0.59988817371718461</v>
          </cell>
          <cell r="Q181">
            <v>0.59902872819284414</v>
          </cell>
          <cell r="R181">
            <v>0.60012378777831288</v>
          </cell>
          <cell r="S181">
            <v>0.59768737459555876</v>
          </cell>
          <cell r="T181">
            <v>0.59701876622183003</v>
          </cell>
          <cell r="U181">
            <v>0.59484477911933187</v>
          </cell>
          <cell r="V181">
            <v>0.60264964556250133</v>
          </cell>
          <cell r="W181">
            <v>0.60300852736140398</v>
          </cell>
          <cell r="X181">
            <v>0.60541736692129178</v>
          </cell>
          <cell r="Y181">
            <v>0.60658591983826227</v>
          </cell>
          <cell r="Z181">
            <v>0.60725743269879096</v>
          </cell>
          <cell r="AA181">
            <v>0.61146877834725155</v>
          </cell>
          <cell r="AB181">
            <v>0.60753850555776856</v>
          </cell>
          <cell r="AC181">
            <v>0.6099499754322345</v>
          </cell>
          <cell r="AD181">
            <v>0.60766463724287711</v>
          </cell>
          <cell r="AE181">
            <v>0.60534879024732602</v>
          </cell>
          <cell r="AF181">
            <v>0.60356767969906433</v>
          </cell>
          <cell r="AG181">
            <v>0.61099887990891899</v>
          </cell>
          <cell r="AH181">
            <v>0.60820539991170186</v>
          </cell>
          <cell r="AI181">
            <v>0.60562482397279416</v>
          </cell>
          <cell r="AJ181">
            <v>0.59994150644268796</v>
          </cell>
          <cell r="AK181">
            <v>0.59879815026465988</v>
          </cell>
          <cell r="AL181">
            <v>0.6092684417983919</v>
          </cell>
          <cell r="AM181">
            <v>0.60631653882143066</v>
          </cell>
          <cell r="AN181">
            <v>0.60934934866421187</v>
          </cell>
          <cell r="AO181">
            <v>0.60848444848875038</v>
          </cell>
          <cell r="AP181">
            <v>0.61422439291926878</v>
          </cell>
          <cell r="AQ181">
            <v>0.6249307542135194</v>
          </cell>
          <cell r="AR181">
            <v>0.62588834314544783</v>
          </cell>
          <cell r="AS181">
            <v>0.61594669200698715</v>
          </cell>
          <cell r="AT181">
            <v>0.61779573409958943</v>
          </cell>
          <cell r="AU181">
            <v>0.63702505351922512</v>
          </cell>
          <cell r="AV181">
            <v>0.6486191312246522</v>
          </cell>
          <cell r="AW181">
            <v>0.65257943979875821</v>
          </cell>
          <cell r="AX181">
            <v>0.64712808578559688</v>
          </cell>
          <cell r="AY181">
            <v>0.64984810270994942</v>
          </cell>
          <cell r="AZ181">
            <v>0.65050206368993146</v>
          </cell>
          <cell r="BA181">
            <v>0.65340465567011974</v>
          </cell>
          <cell r="BB181">
            <v>0.65906188242587604</v>
          </cell>
          <cell r="BC181">
            <v>0.65832961538844514</v>
          </cell>
          <cell r="BD181">
            <v>0.65924661023601361</v>
          </cell>
          <cell r="BE181">
            <v>0.66903976736043747</v>
          </cell>
          <cell r="BF181">
            <v>0.6781678234488856</v>
          </cell>
          <cell r="BG181">
            <v>0.66699974065585121</v>
          </cell>
          <cell r="BH181">
            <v>0.66481212938788481</v>
          </cell>
          <cell r="BI181">
            <v>0.6694773235360254</v>
          </cell>
          <cell r="BJ181">
            <v>0.66778680921085953</v>
          </cell>
          <cell r="BK181">
            <v>0.66547980777040583</v>
          </cell>
          <cell r="BL181">
            <v>0.67805804377361656</v>
          </cell>
          <cell r="BM181">
            <v>0.68073615211128768</v>
          </cell>
          <cell r="BN181">
            <v>0.68004387338531924</v>
          </cell>
          <cell r="BO181">
            <v>0.68182442458988668</v>
          </cell>
          <cell r="BP181">
            <v>0.68733918584277931</v>
          </cell>
          <cell r="BQ181">
            <v>0.68553309397982076</v>
          </cell>
          <cell r="BR181">
            <v>0.6766819733942484</v>
          </cell>
          <cell r="BS181">
            <v>0.6789960723640438</v>
          </cell>
          <cell r="BT181">
            <v>0.68358621484861437</v>
          </cell>
          <cell r="BU181">
            <v>0.68328870995948909</v>
          </cell>
          <cell r="BV181">
            <v>0.68417188408819396</v>
          </cell>
          <cell r="BW181">
            <v>0.68870292144155909</v>
          </cell>
          <cell r="BX181">
            <v>0.68507167666077184</v>
          </cell>
          <cell r="BY181">
            <v>0.68236225832315234</v>
          </cell>
          <cell r="BZ181">
            <v>0.68550256170174007</v>
          </cell>
          <cell r="CA181">
            <v>0.68713654707058691</v>
          </cell>
          <cell r="CB181">
            <v>0.69217686761459829</v>
          </cell>
          <cell r="CC181">
            <v>0.69000354479808068</v>
          </cell>
          <cell r="CD181">
            <v>0.68575758510859919</v>
          </cell>
          <cell r="CE181">
            <v>0.68802458670271016</v>
          </cell>
          <cell r="CF181">
            <v>0.68437756224027968</v>
          </cell>
          <cell r="CG181">
            <v>0.69068526816090903</v>
          </cell>
          <cell r="CH181">
            <v>0.69214698847053857</v>
          </cell>
          <cell r="CI181">
            <v>0.69126108856283675</v>
          </cell>
          <cell r="CJ181">
            <v>0.6852853478706955</v>
          </cell>
          <cell r="CK181">
            <v>0.68921437230083737</v>
          </cell>
          <cell r="CL181">
            <v>0.68660963644975948</v>
          </cell>
          <cell r="CM181">
            <v>0.68529781721903693</v>
          </cell>
          <cell r="CN181">
            <v>0.68094970190768034</v>
          </cell>
          <cell r="CO181">
            <v>0.68050069619682207</v>
          </cell>
          <cell r="CP181">
            <v>0.69267679406315241</v>
          </cell>
          <cell r="CQ181">
            <v>0.69102020836509748</v>
          </cell>
          <cell r="CR181">
            <v>0.68746126445857947</v>
          </cell>
          <cell r="CS181">
            <v>0.682851639867742</v>
          </cell>
          <cell r="CT181">
            <v>0.68144810316141746</v>
          </cell>
          <cell r="CU181">
            <v>0.68440076522228643</v>
          </cell>
          <cell r="CV181">
            <v>0.6819490361580971</v>
          </cell>
          <cell r="CW181">
            <v>0.67464171542413343</v>
          </cell>
          <cell r="CX181">
            <v>0.67327060449972598</v>
          </cell>
          <cell r="CY181">
            <v>0.67572112817964602</v>
          </cell>
          <cell r="CZ181">
            <v>0.67601334455435069</v>
          </cell>
          <cell r="DA181">
            <v>0.68198157608170384</v>
          </cell>
          <cell r="DB181">
            <v>0.68130923044003122</v>
          </cell>
          <cell r="DC181">
            <v>0.6844858015928057</v>
          </cell>
          <cell r="DD181">
            <v>0.68750398763194309</v>
          </cell>
          <cell r="DE181">
            <v>0.68704147306934316</v>
          </cell>
          <cell r="DF181">
            <v>0.68890494394146884</v>
          </cell>
          <cell r="DG181">
            <v>0.69174257351689394</v>
          </cell>
          <cell r="DH181">
            <v>0.69568671382391045</v>
          </cell>
          <cell r="DI181">
            <v>0.70315110889504207</v>
          </cell>
          <cell r="DJ181">
            <v>0.70247912058208062</v>
          </cell>
          <cell r="DK181">
            <v>0.70120444832442652</v>
          </cell>
          <cell r="DL181">
            <v>0.70537431348407387</v>
          </cell>
          <cell r="DM181">
            <v>0.70486748066331462</v>
          </cell>
          <cell r="DN181">
            <v>0.70698061497928355</v>
          </cell>
          <cell r="DO181">
            <v>0.70530126784313751</v>
          </cell>
          <cell r="DP181">
            <v>0.70414341808521319</v>
          </cell>
          <cell r="DQ181">
            <v>0.70903367780127635</v>
          </cell>
          <cell r="DR181">
            <v>0.70919013362430749</v>
          </cell>
          <cell r="DS181">
            <v>0.70260659653450186</v>
          </cell>
          <cell r="DT181">
            <v>0.7058567828710467</v>
          </cell>
          <cell r="DU181">
            <v>0.71027369238196181</v>
          </cell>
          <cell r="DV181">
            <v>0.71509079792853447</v>
          </cell>
          <cell r="DW181">
            <v>0.72094628013303408</v>
          </cell>
          <cell r="DX181">
            <v>0.72407580091873469</v>
          </cell>
          <cell r="DY181">
            <v>0.73123356328510325</v>
          </cell>
          <cell r="DZ181">
            <v>0.72979331964200111</v>
          </cell>
          <cell r="EA181">
            <v>0.72942801139842639</v>
          </cell>
          <cell r="EB181">
            <v>0.73371114472293353</v>
          </cell>
          <cell r="EC181">
            <v>0.73134009551574819</v>
          </cell>
          <cell r="ED181">
            <v>0.73358182292500118</v>
          </cell>
          <cell r="EE181">
            <v>0.74122785683743442</v>
          </cell>
          <cell r="EF181">
            <v>0.74439235194773179</v>
          </cell>
          <cell r="EG181">
            <v>0.74623456559303625</v>
          </cell>
          <cell r="EH181">
            <v>0.74658666688107855</v>
          </cell>
          <cell r="EI181">
            <v>0.74620315213863897</v>
          </cell>
          <cell r="EJ181">
            <v>0.74395768225849979</v>
          </cell>
          <cell r="EK181">
            <v>0.23548774980954473</v>
          </cell>
          <cell r="EL181">
            <v>0.74350124197877054</v>
          </cell>
          <cell r="EM181">
            <v>0.74607644868638823</v>
          </cell>
          <cell r="EN181">
            <v>0.75231916465593796</v>
          </cell>
          <cell r="EO181">
            <v>0.75568154921124497</v>
          </cell>
          <cell r="EP181">
            <v>0.75074768405904579</v>
          </cell>
          <cell r="EQ181">
            <v>0.74312964313752994</v>
          </cell>
          <cell r="ER181">
            <v>0.72771909698419623</v>
          </cell>
          <cell r="ES181">
            <v>0.7141620154523215</v>
          </cell>
          <cell r="ET181">
            <v>0.70511200423093345</v>
          </cell>
          <cell r="EU181">
            <v>0.70433594738744509</v>
          </cell>
          <cell r="EV181">
            <v>0.70278786828426598</v>
          </cell>
          <cell r="EW181">
            <v>0.70186128956049221</v>
          </cell>
          <cell r="EX181">
            <v>0.70433128473944639</v>
          </cell>
          <cell r="EY181">
            <v>0.70340519487524256</v>
          </cell>
          <cell r="EZ181">
            <v>0.69372268866157794</v>
          </cell>
          <cell r="FA181">
            <v>0.6878745663860707</v>
          </cell>
          <cell r="FB181">
            <v>0.69181352699617482</v>
          </cell>
          <cell r="FC181">
            <v>0.69871289245724111</v>
          </cell>
          <cell r="FD181">
            <v>0.70539163246820702</v>
          </cell>
          <cell r="FE181">
            <v>0.71642979558704123</v>
          </cell>
          <cell r="FF181">
            <v>0.72457164154754528</v>
          </cell>
          <cell r="FG181">
            <v>0.72307335201366685</v>
          </cell>
          <cell r="FH181">
            <v>0.72002705966700631</v>
          </cell>
          <cell r="FI181">
            <v>0.71633327300019689</v>
          </cell>
          <cell r="FJ181">
            <v>0.7143740315016186</v>
          </cell>
          <cell r="FK181">
            <v>0.71952623675445082</v>
          </cell>
          <cell r="FL181">
            <v>0.72164835491531465</v>
          </cell>
          <cell r="FM181">
            <v>0.72472849989495725</v>
          </cell>
          <cell r="FN181">
            <v>0.72349027857551984</v>
          </cell>
          <cell r="FO181">
            <v>0.72110414601140138</v>
          </cell>
          <cell r="FP181">
            <v>0.72300327412705356</v>
          </cell>
          <cell r="FQ181">
            <v>0.7131066444063332</v>
          </cell>
          <cell r="FR181">
            <v>0.71084959320235308</v>
          </cell>
          <cell r="FS181">
            <v>0.70653081522878636</v>
          </cell>
          <cell r="FT181">
            <v>0.71073526996666314</v>
          </cell>
          <cell r="FU181">
            <v>0.71075792246022684</v>
          </cell>
        </row>
        <row r="182">
          <cell r="C182">
            <v>0.45341103565896085</v>
          </cell>
          <cell r="D182">
            <v>0.47008629939170715</v>
          </cell>
          <cell r="E182">
            <v>-1.6675263732746304</v>
          </cell>
          <cell r="F182">
            <v>-3.547277117908805E-2</v>
          </cell>
          <cell r="H182">
            <v>0.47105705198348163</v>
          </cell>
          <cell r="I182">
            <v>-9.7075259177448192E-2</v>
          </cell>
          <cell r="J182">
            <v>-2.0607962192412373E-3</v>
          </cell>
          <cell r="L182">
            <v>0.53236023432793889</v>
          </cell>
          <cell r="M182">
            <v>0.53565107011391633</v>
          </cell>
          <cell r="N182">
            <v>0.54283649026516856</v>
          </cell>
          <cell r="O182">
            <v>0.54033197966079327</v>
          </cell>
          <cell r="P182">
            <v>0.55189378878181072</v>
          </cell>
          <cell r="Q182">
            <v>0.54586485061974199</v>
          </cell>
          <cell r="R182">
            <v>0.54415988516961389</v>
          </cell>
          <cell r="S182">
            <v>0.5408605897954476</v>
          </cell>
          <cell r="T182">
            <v>0.53961473830747442</v>
          </cell>
          <cell r="U182">
            <v>0.54282785141653256</v>
          </cell>
          <cell r="V182">
            <v>0.54048437481462674</v>
          </cell>
          <cell r="W182">
            <v>0.52761481172813374</v>
          </cell>
          <cell r="X182">
            <v>0.53209829534946718</v>
          </cell>
          <cell r="Y182">
            <v>0.53368240838778003</v>
          </cell>
          <cell r="Z182">
            <v>0.5304457604903321</v>
          </cell>
          <cell r="AA182">
            <v>0.54172689276197938</v>
          </cell>
          <cell r="AB182">
            <v>0.53645500194843332</v>
          </cell>
          <cell r="AC182">
            <v>0.53865730063366402</v>
          </cell>
          <cell r="AD182">
            <v>0.53787765498506257</v>
          </cell>
          <cell r="AE182">
            <v>0.53670555628555761</v>
          </cell>
          <cell r="AF182">
            <v>0.53541342025323602</v>
          </cell>
          <cell r="AG182">
            <v>0.54347314181942608</v>
          </cell>
          <cell r="AH182">
            <v>0.54563835463537191</v>
          </cell>
          <cell r="AI182">
            <v>0.54907448602888498</v>
          </cell>
          <cell r="AJ182">
            <v>0.54269928841847659</v>
          </cell>
          <cell r="AK182">
            <v>0.54061176269253408</v>
          </cell>
          <cell r="AL182">
            <v>0.55494521462180724</v>
          </cell>
          <cell r="AM182">
            <v>0.54482912686341822</v>
          </cell>
          <cell r="AN182">
            <v>0.54966172239769118</v>
          </cell>
          <cell r="AO182">
            <v>0.55170833411233688</v>
          </cell>
          <cell r="AP182">
            <v>0.55652544852473984</v>
          </cell>
          <cell r="AQ182">
            <v>0.56455540402987936</v>
          </cell>
          <cell r="AR182">
            <v>0.56520657407788222</v>
          </cell>
          <cell r="AS182">
            <v>0.55302046583096087</v>
          </cell>
          <cell r="AT182">
            <v>0.55166527730883841</v>
          </cell>
          <cell r="AU182">
            <v>0.56866371305532737</v>
          </cell>
          <cell r="AV182">
            <v>0.57482443350754953</v>
          </cell>
          <cell r="AW182">
            <v>0.57876255628782791</v>
          </cell>
          <cell r="AX182">
            <v>0.56969154755739859</v>
          </cell>
          <cell r="AY182">
            <v>0.57182534909209426</v>
          </cell>
          <cell r="AZ182">
            <v>0.56855991866642008</v>
          </cell>
          <cell r="BA182">
            <v>0.56794212788088483</v>
          </cell>
          <cell r="BB182">
            <v>0.56902877533594298</v>
          </cell>
          <cell r="BC182">
            <v>0.56768479599698185</v>
          </cell>
          <cell r="BD182">
            <v>0.56777961687200629</v>
          </cell>
          <cell r="BE182">
            <v>0.5738187508881808</v>
          </cell>
          <cell r="BF182">
            <v>0.58705856463402106</v>
          </cell>
          <cell r="BG182">
            <v>0.57316295555295138</v>
          </cell>
          <cell r="BH182">
            <v>0.5716767392262434</v>
          </cell>
          <cell r="BI182">
            <v>0.57905497528842087</v>
          </cell>
          <cell r="BJ182">
            <v>0.57990982374351008</v>
          </cell>
          <cell r="BK182">
            <v>0.57946338142402776</v>
          </cell>
          <cell r="BL182">
            <v>0.59002641772361197</v>
          </cell>
          <cell r="BM182">
            <v>0.59726410399711483</v>
          </cell>
          <cell r="BN182">
            <v>0.5993964981569464</v>
          </cell>
          <cell r="BO182">
            <v>0.60260132933425892</v>
          </cell>
          <cell r="BP182">
            <v>0.60771479913787119</v>
          </cell>
          <cell r="BQ182">
            <v>0.60769847981754044</v>
          </cell>
          <cell r="BR182">
            <v>0.59854554832389506</v>
          </cell>
          <cell r="BS182">
            <v>0.60307369897113383</v>
          </cell>
          <cell r="BT182">
            <v>0.60747292686581889</v>
          </cell>
          <cell r="BU182">
            <v>0.6020527901862206</v>
          </cell>
          <cell r="BV182">
            <v>0.60122051442475488</v>
          </cell>
          <cell r="BW182">
            <v>0.60523717470176164</v>
          </cell>
          <cell r="BX182">
            <v>0.60150707171366757</v>
          </cell>
          <cell r="BY182">
            <v>0.59999973674875773</v>
          </cell>
          <cell r="BZ182">
            <v>0.59808700735044007</v>
          </cell>
          <cell r="CA182">
            <v>0.60048498147414298</v>
          </cell>
          <cell r="CB182">
            <v>0.60330909284379108</v>
          </cell>
          <cell r="CC182">
            <v>0.60363336265825274</v>
          </cell>
          <cell r="CD182">
            <v>0.60119360172359904</v>
          </cell>
          <cell r="CE182">
            <v>0.60081118673330747</v>
          </cell>
          <cell r="CF182">
            <v>0.59579263787933634</v>
          </cell>
          <cell r="CG182">
            <v>0.60238845501644711</v>
          </cell>
          <cell r="CH182">
            <v>0.61213063906572773</v>
          </cell>
          <cell r="CI182">
            <v>0.61435085695932901</v>
          </cell>
          <cell r="CJ182">
            <v>0.61252853820106834</v>
          </cell>
          <cell r="CK182">
            <v>0.61489600272784517</v>
          </cell>
          <cell r="CL182">
            <v>0.61743023230003968</v>
          </cell>
          <cell r="CM182">
            <v>0.6171420794696586</v>
          </cell>
          <cell r="CN182">
            <v>0.61635762178589615</v>
          </cell>
          <cell r="CO182">
            <v>0.61272170130143411</v>
          </cell>
          <cell r="CP182">
            <v>0.62015439982827947</v>
          </cell>
          <cell r="CQ182">
            <v>0.62071608137121426</v>
          </cell>
          <cell r="CR182">
            <v>0.62650244879798711</v>
          </cell>
          <cell r="CS182">
            <v>0.62136073030195138</v>
          </cell>
          <cell r="CT182">
            <v>0.61346351224184037</v>
          </cell>
          <cell r="CU182">
            <v>0.61057727248144744</v>
          </cell>
          <cell r="CV182">
            <v>0.61036777208049042</v>
          </cell>
          <cell r="CW182">
            <v>0.60793327327670577</v>
          </cell>
          <cell r="CX182">
            <v>0.60649202806036562</v>
          </cell>
          <cell r="CY182">
            <v>0.59995487007681603</v>
          </cell>
          <cell r="CZ182">
            <v>0.59765033730588224</v>
          </cell>
          <cell r="DA182">
            <v>0.60161822380761276</v>
          </cell>
          <cell r="DB182">
            <v>0.59776398881558634</v>
          </cell>
          <cell r="DC182">
            <v>0.59389465134077035</v>
          </cell>
          <cell r="DD182">
            <v>0.58631032016819418</v>
          </cell>
          <cell r="DE182">
            <v>0.58374430113553877</v>
          </cell>
          <cell r="DF182">
            <v>0.58041300371785998</v>
          </cell>
          <cell r="DG182">
            <v>0.58052619301038733</v>
          </cell>
          <cell r="DH182">
            <v>0.57963586159745362</v>
          </cell>
          <cell r="DI182">
            <v>0.57846140498000398</v>
          </cell>
          <cell r="DJ182">
            <v>0.57750380921521838</v>
          </cell>
          <cell r="DK182">
            <v>0.58258147173297414</v>
          </cell>
          <cell r="DL182">
            <v>0.58495907741816278</v>
          </cell>
          <cell r="DM182">
            <v>0.58438372408130124</v>
          </cell>
          <cell r="DN182">
            <v>0.58887701850292129</v>
          </cell>
          <cell r="DO182">
            <v>0.59156339044890482</v>
          </cell>
          <cell r="DP182">
            <v>0.59416368151342991</v>
          </cell>
          <cell r="DQ182">
            <v>0.59735058979474287</v>
          </cell>
          <cell r="DR182">
            <v>0.59973288348131437</v>
          </cell>
          <cell r="DS182">
            <v>0.59483198728552189</v>
          </cell>
          <cell r="DT182">
            <v>0.59427090330566701</v>
          </cell>
          <cell r="DU182">
            <v>0.59475610170291615</v>
          </cell>
          <cell r="DV182">
            <v>0.59356848188946554</v>
          </cell>
          <cell r="DW182">
            <v>0.59410968620886684</v>
          </cell>
          <cell r="DX182">
            <v>0.59367527877729354</v>
          </cell>
          <cell r="DY182">
            <v>0.59373529702024164</v>
          </cell>
          <cell r="DZ182">
            <v>0.58897428218318193</v>
          </cell>
          <cell r="EA182">
            <v>0.58648087820557582</v>
          </cell>
          <cell r="EB182">
            <v>0.58456504222450145</v>
          </cell>
          <cell r="EC182">
            <v>0.58052427891831759</v>
          </cell>
          <cell r="ED182">
            <v>0.58432553557667621</v>
          </cell>
          <cell r="EE182">
            <v>0.59663031748154516</v>
          </cell>
          <cell r="EF182">
            <v>0.599208640380265</v>
          </cell>
          <cell r="EG182">
            <v>0.59830168800244099</v>
          </cell>
          <cell r="EH182">
            <v>0.60483795882395686</v>
          </cell>
          <cell r="EI182">
            <v>0.60585545349617675</v>
          </cell>
          <cell r="EJ182">
            <v>0.60617083479429468</v>
          </cell>
          <cell r="EK182">
            <v>0.60408136770757248</v>
          </cell>
          <cell r="EL182">
            <v>0.60347789628104653</v>
          </cell>
          <cell r="EM182">
            <v>0.60305873446860103</v>
          </cell>
          <cell r="EN182">
            <v>0.60597447542734817</v>
          </cell>
          <cell r="EO182">
            <v>0.59729098646722689</v>
          </cell>
          <cell r="EP182">
            <v>0.58362922690715913</v>
          </cell>
          <cell r="EQ182">
            <v>0.55832572111571155</v>
          </cell>
          <cell r="ER182">
            <v>0.54115649241687191</v>
          </cell>
          <cell r="ES182">
            <v>0.52495326962461941</v>
          </cell>
          <cell r="ET182">
            <v>0.50481509869065222</v>
          </cell>
          <cell r="EU182">
            <v>0.49065904860169524</v>
          </cell>
          <cell r="EV182">
            <v>0.47951352290474913</v>
          </cell>
          <cell r="EW182">
            <v>0.47105705198348163</v>
          </cell>
          <cell r="EX182">
            <v>0.46732235350205226</v>
          </cell>
          <cell r="EY182">
            <v>0.46198677144863692</v>
          </cell>
          <cell r="EZ182">
            <v>0.44987909656956099</v>
          </cell>
          <cell r="FA182">
            <v>0.45176655531269905</v>
          </cell>
          <cell r="FB182">
            <v>0.45278614918766169</v>
          </cell>
          <cell r="FC182">
            <v>0.46088075095901249</v>
          </cell>
          <cell r="FD182">
            <v>0.4632583490214478</v>
          </cell>
          <cell r="FE182">
            <v>0.47110250663586722</v>
          </cell>
          <cell r="FF182">
            <v>0.47593759819359549</v>
          </cell>
          <cell r="FG182">
            <v>0.47555382461843121</v>
          </cell>
          <cell r="FH182">
            <v>0.47139072551961714</v>
          </cell>
          <cell r="FI182">
            <v>0.47008629939170715</v>
          </cell>
          <cell r="FJ182">
            <v>0.46702656817126603</v>
          </cell>
          <cell r="FK182">
            <v>0.46648649605452541</v>
          </cell>
          <cell r="FL182">
            <v>0.46501319672461561</v>
          </cell>
          <cell r="FM182">
            <v>0.46870362312960834</v>
          </cell>
          <cell r="FN182">
            <v>0.4679863586090689</v>
          </cell>
          <cell r="FO182">
            <v>0.46271175851471141</v>
          </cell>
          <cell r="FP182">
            <v>0.46224255361470351</v>
          </cell>
          <cell r="FQ182">
            <v>0.45708146733302679</v>
          </cell>
          <cell r="FR182">
            <v>0.4549702981774752</v>
          </cell>
          <cell r="FS182">
            <v>0.45379673161234335</v>
          </cell>
          <cell r="FT182">
            <v>0.45535104530977616</v>
          </cell>
          <cell r="FU182">
            <v>0.45341103565896085</v>
          </cell>
        </row>
        <row r="183">
          <cell r="E183" t="str">
            <v>PP</v>
          </cell>
          <cell r="I183" t="str">
            <v>PP</v>
          </cell>
        </row>
        <row r="184">
          <cell r="C184">
            <v>0.61914485597399682</v>
          </cell>
          <cell r="D184">
            <v>0.63376348058067067</v>
          </cell>
          <cell r="E184">
            <v>-1.4618624606673847</v>
          </cell>
          <cell r="F184">
            <v>-2.3066372636807473E-2</v>
          </cell>
          <cell r="H184">
            <v>0.62190833845646609</v>
          </cell>
          <cell r="I184">
            <v>1.1855142124204576</v>
          </cell>
          <cell r="J184">
            <v>1.9062523190520694E-2</v>
          </cell>
          <cell r="L184">
            <v>0.57618710369697657</v>
          </cell>
          <cell r="M184">
            <v>0.60738428894351582</v>
          </cell>
          <cell r="N184">
            <v>0.64717659940878192</v>
          </cell>
          <cell r="O184">
            <v>0.57850874052142887</v>
          </cell>
          <cell r="P184">
            <v>0.6109657702847785</v>
          </cell>
          <cell r="Q184">
            <v>0.58254262841624171</v>
          </cell>
          <cell r="R184">
            <v>0.59269516145833356</v>
          </cell>
          <cell r="S184">
            <v>0.54036849936880638</v>
          </cell>
          <cell r="T184">
            <v>0.60070360200321204</v>
          </cell>
          <cell r="U184">
            <v>0.63355675419898971</v>
          </cell>
          <cell r="V184">
            <v>0.64306682560152539</v>
          </cell>
          <cell r="W184">
            <v>0.61377708713192514</v>
          </cell>
          <cell r="X184">
            <v>0.61120903139176874</v>
          </cell>
          <cell r="Y184">
            <v>0.59290118818534743</v>
          </cell>
          <cell r="Z184">
            <v>0.60979470100532696</v>
          </cell>
          <cell r="AA184">
            <v>0.63463890656564881</v>
          </cell>
          <cell r="AB184">
            <v>0.54957019506590221</v>
          </cell>
          <cell r="AC184">
            <v>0.55833618589070944</v>
          </cell>
          <cell r="AD184">
            <v>0.54703134996525637</v>
          </cell>
          <cell r="AE184">
            <v>0.52451118805889663</v>
          </cell>
          <cell r="AF184">
            <v>0.56549462050372445</v>
          </cell>
          <cell r="AG184">
            <v>0.678741393681631</v>
          </cell>
          <cell r="AH184">
            <v>0.58998444956984497</v>
          </cell>
          <cell r="AI184">
            <v>0.57362719040812915</v>
          </cell>
          <cell r="AJ184">
            <v>0.50771723614042297</v>
          </cell>
          <cell r="AK184">
            <v>0.56264968587035902</v>
          </cell>
          <cell r="AL184">
            <v>0.71356948749269344</v>
          </cell>
          <cell r="AM184">
            <v>0.55786388438702761</v>
          </cell>
          <cell r="AN184">
            <v>0.54734917007972927</v>
          </cell>
          <cell r="AO184">
            <v>0.54708464533978962</v>
          </cell>
          <cell r="AP184">
            <v>0.57214916739232236</v>
          </cell>
          <cell r="AQ184">
            <v>0.59999809609572285</v>
          </cell>
          <cell r="AR184">
            <v>0.58826963202228921</v>
          </cell>
          <cell r="AS184">
            <v>0.55277563404162655</v>
          </cell>
          <cell r="AT184">
            <v>0.57446264586316642</v>
          </cell>
          <cell r="AU184">
            <v>0.77506437175063203</v>
          </cell>
          <cell r="AV184">
            <v>0.60461512582826238</v>
          </cell>
          <cell r="AW184">
            <v>0.64778830400073617</v>
          </cell>
          <cell r="AX184">
            <v>0.61781893030457613</v>
          </cell>
          <cell r="AY184">
            <v>0.58400626520553489</v>
          </cell>
          <cell r="AZ184">
            <v>0.55612491626792138</v>
          </cell>
          <cell r="BA184">
            <v>0.55933781815312089</v>
          </cell>
          <cell r="BB184">
            <v>0.64992676067865773</v>
          </cell>
          <cell r="BC184">
            <v>0.55955527148577733</v>
          </cell>
          <cell r="BD184">
            <v>0.58104485089156022</v>
          </cell>
          <cell r="BE184">
            <v>0.62881760004710563</v>
          </cell>
          <cell r="BF184">
            <v>0.72474137025719942</v>
          </cell>
          <cell r="BG184">
            <v>0.61464951556128211</v>
          </cell>
          <cell r="BH184">
            <v>0.59258544597592222</v>
          </cell>
          <cell r="BI184">
            <v>0.70452649876751416</v>
          </cell>
          <cell r="BJ184">
            <v>0.63739453443770977</v>
          </cell>
          <cell r="BK184">
            <v>0.57668163340191514</v>
          </cell>
          <cell r="BL184">
            <v>0.70478916056723973</v>
          </cell>
          <cell r="BM184">
            <v>0.6169110221696541</v>
          </cell>
          <cell r="BN184">
            <v>0.64417915901544198</v>
          </cell>
          <cell r="BO184">
            <v>0.62939321930764269</v>
          </cell>
          <cell r="BP184">
            <v>0.63318032145236569</v>
          </cell>
          <cell r="BQ184">
            <v>0.65029378680175354</v>
          </cell>
          <cell r="BR184">
            <v>0.63743371253966818</v>
          </cell>
          <cell r="BS184">
            <v>0.67012129474752002</v>
          </cell>
          <cell r="BT184">
            <v>0.6707346235607905</v>
          </cell>
          <cell r="BU184">
            <v>0.65415010854994793</v>
          </cell>
          <cell r="BV184">
            <v>0.66622242772277984</v>
          </cell>
          <cell r="BW184">
            <v>0.6463037540909855</v>
          </cell>
          <cell r="BX184">
            <v>0.66547350071019895</v>
          </cell>
          <cell r="BY184">
            <v>0.616008916457227</v>
          </cell>
          <cell r="BZ184">
            <v>0.65072526685219001</v>
          </cell>
          <cell r="CA184">
            <v>0.64746160032272604</v>
          </cell>
          <cell r="CB184">
            <v>0.68614003496503517</v>
          </cell>
          <cell r="CC184">
            <v>0.65374978143027163</v>
          </cell>
          <cell r="CD184">
            <v>0.6012809439438237</v>
          </cell>
          <cell r="CE184">
            <v>0.69577758025678227</v>
          </cell>
          <cell r="CF184">
            <v>0.61416701021050379</v>
          </cell>
          <cell r="CG184">
            <v>0.75296820430808731</v>
          </cell>
          <cell r="CH184">
            <v>0.69318089398925553</v>
          </cell>
          <cell r="CI184">
            <v>0.63006186278210219</v>
          </cell>
          <cell r="CJ184">
            <v>0.62796306182666661</v>
          </cell>
          <cell r="CK184">
            <v>0.65958424589515718</v>
          </cell>
          <cell r="CL184">
            <v>0.65984309888393988</v>
          </cell>
          <cell r="CM184">
            <v>0.64685496384441599</v>
          </cell>
          <cell r="CN184">
            <v>0.66701641154991564</v>
          </cell>
          <cell r="CO184">
            <v>0.64583478785457371</v>
          </cell>
          <cell r="CP184">
            <v>0.72466142629078378</v>
          </cell>
          <cell r="CQ184">
            <v>0.71042721032947864</v>
          </cell>
          <cell r="CR184">
            <v>0.64374051616408012</v>
          </cell>
          <cell r="CS184">
            <v>0.69581751913776668</v>
          </cell>
          <cell r="CT184">
            <v>0.66846050042559235</v>
          </cell>
          <cell r="CU184">
            <v>0.67053510066407562</v>
          </cell>
          <cell r="CV184">
            <v>0.62171429240067566</v>
          </cell>
          <cell r="CW184">
            <v>0.62101549742611373</v>
          </cell>
          <cell r="CX184">
            <v>0.64711087073260543</v>
          </cell>
          <cell r="CY184">
            <v>0.65327438033082086</v>
          </cell>
          <cell r="CZ184">
            <v>0.66222274064974052</v>
          </cell>
          <cell r="DA184">
            <v>0.68232776238481962</v>
          </cell>
          <cell r="DB184">
            <v>0.71578801879523746</v>
          </cell>
          <cell r="DC184">
            <v>0.70271026260173164</v>
          </cell>
          <cell r="DD184">
            <v>0.64962778313763647</v>
          </cell>
          <cell r="DE184">
            <v>0.69960759510293091</v>
          </cell>
          <cell r="DF184">
            <v>0.66639982853235513</v>
          </cell>
          <cell r="DG184">
            <v>0.6650756182909856</v>
          </cell>
          <cell r="DH184">
            <v>0.64492297425943435</v>
          </cell>
          <cell r="DI184">
            <v>0.68220364040319514</v>
          </cell>
          <cell r="DJ184">
            <v>0.65474992747971439</v>
          </cell>
          <cell r="DK184">
            <v>0.66281460520747992</v>
          </cell>
          <cell r="DL184">
            <v>0.70261530910085312</v>
          </cell>
          <cell r="DM184">
            <v>0.67954931595916057</v>
          </cell>
          <cell r="DN184">
            <v>0.74553860563829266</v>
          </cell>
          <cell r="DO184">
            <v>0.7156069147091475</v>
          </cell>
          <cell r="DP184">
            <v>0.65271211565364218</v>
          </cell>
          <cell r="DQ184">
            <v>0.72617415616237946</v>
          </cell>
          <cell r="DR184">
            <v>0.68442983276322233</v>
          </cell>
          <cell r="DS184">
            <v>0.6076132258448701</v>
          </cell>
          <cell r="DT184">
            <v>0.65943290812451505</v>
          </cell>
          <cell r="DU184">
            <v>0.67773113201648005</v>
          </cell>
          <cell r="DV184">
            <v>0.66950956024771047</v>
          </cell>
          <cell r="DW184">
            <v>0.69259607988119043</v>
          </cell>
          <cell r="DX184">
            <v>0.73515612364812499</v>
          </cell>
          <cell r="DY184">
            <v>0.73546521419111854</v>
          </cell>
          <cell r="DZ184">
            <v>0.73231480183489683</v>
          </cell>
          <cell r="EA184">
            <v>0.69573947855963514</v>
          </cell>
          <cell r="EB184">
            <v>0.65931773719642894</v>
          </cell>
          <cell r="EC184">
            <v>0.70450484264837265</v>
          </cell>
          <cell r="ED184">
            <v>0.71275180401042915</v>
          </cell>
          <cell r="EE184">
            <v>0.70399179154292069</v>
          </cell>
          <cell r="EF184">
            <v>0.70113082912477365</v>
          </cell>
          <cell r="EG184">
            <v>0.67796258636659434</v>
          </cell>
          <cell r="EH184">
            <v>0.70808683267805173</v>
          </cell>
          <cell r="EI184">
            <v>0.69506738732406048</v>
          </cell>
          <cell r="EJ184">
            <v>0.70992287546825605</v>
          </cell>
          <cell r="EK184">
            <v>0.72792900400015992</v>
          </cell>
          <cell r="EL184">
            <v>0.72121891722144604</v>
          </cell>
          <cell r="EM184">
            <v>0.72379473573265407</v>
          </cell>
          <cell r="EN184">
            <v>0.71462076830086307</v>
          </cell>
          <cell r="EO184">
            <v>0.70160344070324476</v>
          </cell>
          <cell r="EP184">
            <v>0.60992284067995306</v>
          </cell>
          <cell r="EQ184">
            <v>0.51759167019407482</v>
          </cell>
          <cell r="ER184">
            <v>0.53720677111071591</v>
          </cell>
          <cell r="ES184">
            <v>0.55219958648041745</v>
          </cell>
          <cell r="ET184">
            <v>0.6046094590942388</v>
          </cell>
          <cell r="EU184">
            <v>0.64249284434646681</v>
          </cell>
          <cell r="EV184">
            <v>0.66927752029630017</v>
          </cell>
          <cell r="EW184">
            <v>0.67647834616093483</v>
          </cell>
          <cell r="EX184">
            <v>0.74203631001609127</v>
          </cell>
          <cell r="EY184">
            <v>0.7136782133278653</v>
          </cell>
          <cell r="EZ184">
            <v>0.61822098460536157</v>
          </cell>
          <cell r="FA184">
            <v>0.67103586094188483</v>
          </cell>
          <cell r="FB184">
            <v>0.65016180988401973</v>
          </cell>
          <cell r="FC184">
            <v>0.62215773817417575</v>
          </cell>
          <cell r="FD184">
            <v>0.58487181213941453</v>
          </cell>
          <cell r="FE184">
            <v>0.63916036616639726</v>
          </cell>
          <cell r="FF184">
            <v>0.63653625202999109</v>
          </cell>
          <cell r="FG184">
            <v>0.62977524685775566</v>
          </cell>
          <cell r="FH184">
            <v>0.62257334911117501</v>
          </cell>
          <cell r="FI184">
            <v>0.66811908860801483</v>
          </cell>
          <cell r="FJ184">
            <v>0.68044212345167432</v>
          </cell>
          <cell r="FK184">
            <v>0.7193747041396501</v>
          </cell>
          <cell r="FL184">
            <v>0.61667793966969109</v>
          </cell>
          <cell r="FM184">
            <v>0.70828857787018551</v>
          </cell>
          <cell r="FN184">
            <v>0.63195569892439918</v>
          </cell>
          <cell r="FO184">
            <v>0.59115590514115179</v>
          </cell>
          <cell r="FP184">
            <v>0.59211905586213998</v>
          </cell>
          <cell r="FQ184">
            <v>0.57259425736124681</v>
          </cell>
          <cell r="FR184">
            <v>0.60498032644372357</v>
          </cell>
          <cell r="FS184">
            <v>0.60120606826540302</v>
          </cell>
          <cell r="FT184">
            <v>0.65302415333483144</v>
          </cell>
          <cell r="FU184">
            <v>0.6390696959544695</v>
          </cell>
          <cell r="GW184">
            <v>0.60194766757371909</v>
          </cell>
          <cell r="GX184">
            <v>0.58551904712311587</v>
          </cell>
          <cell r="GY184">
            <v>0.59105774852822524</v>
          </cell>
          <cell r="GZ184">
            <v>0.60971014405901303</v>
          </cell>
          <cell r="HA184">
            <v>0.64126738020128193</v>
          </cell>
          <cell r="HB184">
            <v>0.65428392257446999</v>
          </cell>
          <cell r="HC184">
            <v>0.66804062521075158</v>
          </cell>
          <cell r="HD184">
            <v>0.66444490470577189</v>
          </cell>
          <cell r="HE184">
            <v>0.68046116121510825</v>
          </cell>
          <cell r="HF184">
            <v>0.68892221855100266</v>
          </cell>
          <cell r="HG184">
            <v>0.70399061776866345</v>
          </cell>
          <cell r="HH184">
            <v>0.6390429101259113</v>
          </cell>
          <cell r="HI184">
            <v>0.64474605663606621</v>
          </cell>
        </row>
        <row r="185">
          <cell r="C185">
            <v>0.72948724536046372</v>
          </cell>
          <cell r="D185">
            <v>0.74687784812394276</v>
          </cell>
          <cell r="E185">
            <v>-1.7390602763479035</v>
          </cell>
          <cell r="F185">
            <v>-2.3284400263258447E-2</v>
          </cell>
          <cell r="H185">
            <v>0.72878093476598593</v>
          </cell>
          <cell r="I185">
            <v>1.8096913357956823</v>
          </cell>
          <cell r="J185">
            <v>2.4831760127983871E-2</v>
          </cell>
          <cell r="L185">
            <v>0.58177615857719267</v>
          </cell>
          <cell r="M185">
            <v>0.63957329048384215</v>
          </cell>
          <cell r="N185">
            <v>0.64697666776207685</v>
          </cell>
          <cell r="O185">
            <v>0.59354965634064916</v>
          </cell>
          <cell r="P185">
            <v>0.61912198507721683</v>
          </cell>
          <cell r="Q185">
            <v>0.62733771806257022</v>
          </cell>
          <cell r="R185">
            <v>0.6113259867596943</v>
          </cell>
          <cell r="S185">
            <v>0.54446473510333859</v>
          </cell>
          <cell r="T185">
            <v>0.60618655096602403</v>
          </cell>
          <cell r="U185">
            <v>0.66530812365586656</v>
          </cell>
          <cell r="V185">
            <v>0.66674222324723231</v>
          </cell>
          <cell r="W185">
            <v>0.6963524906969637</v>
          </cell>
          <cell r="X185">
            <v>0.62951991210994629</v>
          </cell>
          <cell r="Y185">
            <v>0.58280787615641794</v>
          </cell>
          <cell r="Z185">
            <v>0.6303360895987431</v>
          </cell>
          <cell r="AA185">
            <v>0.64093895350479602</v>
          </cell>
          <cell r="AB185">
            <v>0.5599026853224488</v>
          </cell>
          <cell r="AC185">
            <v>0.54727235710532007</v>
          </cell>
          <cell r="AD185">
            <v>0.55124059594306196</v>
          </cell>
          <cell r="AE185">
            <v>0.53114693777798594</v>
          </cell>
          <cell r="AF185">
            <v>0.56257870025229462</v>
          </cell>
          <cell r="AG185">
            <v>0.65077156990887997</v>
          </cell>
          <cell r="AH185">
            <v>0.55383283852031373</v>
          </cell>
          <cell r="AI185">
            <v>0.52788624761832059</v>
          </cell>
          <cell r="AJ185">
            <v>0.48652260734371966</v>
          </cell>
          <cell r="AK185">
            <v>0.5492523690957084</v>
          </cell>
          <cell r="AL185">
            <v>0.65527292401159254</v>
          </cell>
          <cell r="AM185">
            <v>0.57234671640337409</v>
          </cell>
          <cell r="AN185">
            <v>0.47323792828025751</v>
          </cell>
          <cell r="AO185">
            <v>0.48714562640654185</v>
          </cell>
          <cell r="AP185">
            <v>0.53273433270333626</v>
          </cell>
          <cell r="AQ185">
            <v>0.57107530925898398</v>
          </cell>
          <cell r="AR185">
            <v>0.6315737437725395</v>
          </cell>
          <cell r="AS185">
            <v>0.51945715571539786</v>
          </cell>
          <cell r="AT185">
            <v>0.51321868642785939</v>
          </cell>
          <cell r="AU185">
            <v>0.79631219707764234</v>
          </cell>
          <cell r="AV185">
            <v>0.56658918630238875</v>
          </cell>
          <cell r="AW185">
            <v>0.6879621298139027</v>
          </cell>
          <cell r="AX185">
            <v>0.57818078595437894</v>
          </cell>
          <cell r="AY185">
            <v>0.54541379581168936</v>
          </cell>
          <cell r="AZ185">
            <v>0.51130720662023765</v>
          </cell>
          <cell r="BA185">
            <v>0.49066292068651718</v>
          </cell>
          <cell r="BB185">
            <v>0.66475525237832656</v>
          </cell>
          <cell r="BC185">
            <v>0.47848096914374721</v>
          </cell>
          <cell r="BD185">
            <v>0.57217289698972373</v>
          </cell>
          <cell r="BE185">
            <v>0.58130762440840356</v>
          </cell>
          <cell r="BF185">
            <v>0.64437251215045033</v>
          </cell>
          <cell r="BG185">
            <v>0.53845185292698339</v>
          </cell>
          <cell r="BH185">
            <v>0.52105701120688108</v>
          </cell>
          <cell r="BI185">
            <v>0.6842980298675494</v>
          </cell>
          <cell r="BJ185">
            <v>0.63484801380914413</v>
          </cell>
          <cell r="BK185">
            <v>0.56682272276487522</v>
          </cell>
          <cell r="BL185">
            <v>0.6915184399979114</v>
          </cell>
          <cell r="BM185">
            <v>0.56940212669792023</v>
          </cell>
          <cell r="BN185">
            <v>0.65216745555231981</v>
          </cell>
          <cell r="BO185">
            <v>0.60929921961407929</v>
          </cell>
          <cell r="BP185">
            <v>0.61303732745358397</v>
          </cell>
          <cell r="BQ185">
            <v>0.65852846713660751</v>
          </cell>
          <cell r="BR185">
            <v>0.62540875177601329</v>
          </cell>
          <cell r="BS185">
            <v>0.66508624820681939</v>
          </cell>
          <cell r="BT185">
            <v>0.66092229998735741</v>
          </cell>
          <cell r="BU185">
            <v>0.64411564582357805</v>
          </cell>
          <cell r="BV185">
            <v>0.62427230810244527</v>
          </cell>
          <cell r="BW185">
            <v>0.63072791839117825</v>
          </cell>
          <cell r="BX185">
            <v>0.66131051373198746</v>
          </cell>
          <cell r="BY185">
            <v>0.63512635199961753</v>
          </cell>
          <cell r="BZ185">
            <v>0.63986316413507349</v>
          </cell>
          <cell r="CA185">
            <v>0.65404799556828874</v>
          </cell>
          <cell r="CB185">
            <v>0.69261304184690153</v>
          </cell>
          <cell r="CC185">
            <v>0.68547062578221174</v>
          </cell>
          <cell r="CD185">
            <v>0.62780259039078123</v>
          </cell>
          <cell r="CE185">
            <v>0.71936302948785169</v>
          </cell>
          <cell r="CF185">
            <v>0.61749353788443406</v>
          </cell>
          <cell r="CG185">
            <v>0.74543684327467608</v>
          </cell>
          <cell r="CH185">
            <v>0.67012563126010871</v>
          </cell>
          <cell r="CI185">
            <v>0.6342242442888536</v>
          </cell>
          <cell r="CJ185">
            <v>0.63242297895979083</v>
          </cell>
          <cell r="CK185">
            <v>0.68856329041561359</v>
          </cell>
          <cell r="CL185">
            <v>0.66640952400838327</v>
          </cell>
          <cell r="CM185">
            <v>0.65440203261472274</v>
          </cell>
          <cell r="CN185">
            <v>0.69185564162998636</v>
          </cell>
          <cell r="CO185">
            <v>0.71106624519000827</v>
          </cell>
          <cell r="CP185">
            <v>0.7488550421142689</v>
          </cell>
          <cell r="CQ185">
            <v>0.72637603729061562</v>
          </cell>
          <cell r="CR185">
            <v>0.66616096089950494</v>
          </cell>
          <cell r="CS185">
            <v>0.70921525307144362</v>
          </cell>
          <cell r="CT185">
            <v>0.69921934019624998</v>
          </cell>
          <cell r="CU185">
            <v>0.70835535875112576</v>
          </cell>
          <cell r="CV185">
            <v>0.65300597503438262</v>
          </cell>
          <cell r="CW185">
            <v>0.672713605790344</v>
          </cell>
          <cell r="CX185">
            <v>0.6708411860571919</v>
          </cell>
          <cell r="CY185">
            <v>0.71675015762709604</v>
          </cell>
          <cell r="CZ185">
            <v>0.71073869367249365</v>
          </cell>
          <cell r="DA185">
            <v>0.7436642947582125</v>
          </cell>
          <cell r="DB185">
            <v>0.79417531649026674</v>
          </cell>
          <cell r="DC185">
            <v>0.77832140600925892</v>
          </cell>
          <cell r="DD185">
            <v>0.74117887797345328</v>
          </cell>
          <cell r="DE185">
            <v>0.72257921982038731</v>
          </cell>
          <cell r="DF185">
            <v>0.70063793778147965</v>
          </cell>
          <cell r="DG185">
            <v>0.69792380772593787</v>
          </cell>
          <cell r="DH185">
            <v>0.68150605559712163</v>
          </cell>
          <cell r="DI185">
            <v>0.74508144422922751</v>
          </cell>
          <cell r="DJ185">
            <v>0.71001479779819632</v>
          </cell>
          <cell r="DK185">
            <v>0.71033269078095473</v>
          </cell>
          <cell r="DL185">
            <v>0.75639271830271637</v>
          </cell>
          <cell r="DM185">
            <v>0.72342075878307355</v>
          </cell>
          <cell r="DN185">
            <v>0.7999113018117614</v>
          </cell>
          <cell r="DO185">
            <v>0.80321357629402668</v>
          </cell>
          <cell r="DP185">
            <v>0.7581662206330505</v>
          </cell>
          <cell r="DQ185">
            <v>0.75786273311702723</v>
          </cell>
          <cell r="DR185">
            <v>0.72188696062910218</v>
          </cell>
          <cell r="DS185">
            <v>0.66628043581083141</v>
          </cell>
          <cell r="DT185">
            <v>0.70683603431520536</v>
          </cell>
          <cell r="DU185">
            <v>0.73047277915778286</v>
          </cell>
          <cell r="DV185">
            <v>0.71726493917355949</v>
          </cell>
          <cell r="DW185">
            <v>0.74186083667594294</v>
          </cell>
          <cell r="DX185">
            <v>0.81465309022880039</v>
          </cell>
          <cell r="DY185">
            <v>0.80889589560078767</v>
          </cell>
          <cell r="DZ185">
            <v>0.79103757853709644</v>
          </cell>
          <cell r="EA185">
            <v>0.78336946835410226</v>
          </cell>
          <cell r="EB185">
            <v>0.73889191827791068</v>
          </cell>
          <cell r="EC185">
            <v>0.80705950887255928</v>
          </cell>
          <cell r="ED185">
            <v>0.74872133585922085</v>
          </cell>
          <cell r="EE185">
            <v>0.69193031795487492</v>
          </cell>
          <cell r="EF185">
            <v>0.76217009940614677</v>
          </cell>
          <cell r="EG185">
            <v>0.7329650517091516</v>
          </cell>
          <cell r="EH185">
            <v>0.74346756084084553</v>
          </cell>
          <cell r="EI185">
            <v>0.75487806751081654</v>
          </cell>
          <cell r="EJ185">
            <v>0.79544784534673196</v>
          </cell>
          <cell r="EK185">
            <v>0.83407276391663943</v>
          </cell>
          <cell r="EL185">
            <v>0.83467739668161745</v>
          </cell>
          <cell r="EM185">
            <v>0.84749960727973705</v>
          </cell>
          <cell r="EN185">
            <v>0.78458520968435608</v>
          </cell>
          <cell r="EO185">
            <v>0.8044759150080103</v>
          </cell>
          <cell r="EP185">
            <v>0.6781916301205726</v>
          </cell>
          <cell r="EQ185">
            <v>0.58801240461999171</v>
          </cell>
          <cell r="ER185">
            <v>0.6425799443748762</v>
          </cell>
          <cell r="ES185">
            <v>0.69328969068759883</v>
          </cell>
          <cell r="ET185">
            <v>0.74386982579942906</v>
          </cell>
          <cell r="EU185">
            <v>0.76831844816940265</v>
          </cell>
          <cell r="EV185">
            <v>0.79987754465015215</v>
          </cell>
          <cell r="EW185">
            <v>0.77058406624184117</v>
          </cell>
          <cell r="EX185">
            <v>0.8931914131958355</v>
          </cell>
          <cell r="EY185">
            <v>0.8517102361260116</v>
          </cell>
          <cell r="EZ185">
            <v>0.78961509473827884</v>
          </cell>
          <cell r="FA185">
            <v>0.80381533059220489</v>
          </cell>
          <cell r="FB185">
            <v>0.75638724914617006</v>
          </cell>
          <cell r="FC185">
            <v>0.70831606381251166</v>
          </cell>
          <cell r="FD185">
            <v>0.678914631712771</v>
          </cell>
          <cell r="FE185">
            <v>0.7404098072518922</v>
          </cell>
          <cell r="FF185">
            <v>0.73143376813746375</v>
          </cell>
          <cell r="FG185">
            <v>0.72137820807551356</v>
          </cell>
          <cell r="FH185">
            <v>0.73492778322044472</v>
          </cell>
          <cell r="FI185">
            <v>0.82038621664206934</v>
          </cell>
          <cell r="FJ185">
            <v>0.78771674046508944</v>
          </cell>
          <cell r="FK185">
            <v>0.8575562756718319</v>
          </cell>
          <cell r="FL185">
            <v>0.74457162580070291</v>
          </cell>
          <cell r="FM185">
            <v>0.82568196497461599</v>
          </cell>
          <cell r="FN185">
            <v>0.74635562628707852</v>
          </cell>
          <cell r="FO185">
            <v>0.65157407562616876</v>
          </cell>
          <cell r="FP185">
            <v>0.67976011341904974</v>
          </cell>
          <cell r="FQ185">
            <v>0.67335748799109196</v>
          </cell>
          <cell r="FR185">
            <v>0.70442041327398108</v>
          </cell>
          <cell r="FS185">
            <v>0.76205476781572135</v>
          </cell>
          <cell r="FT185">
            <v>0.75350677552316148</v>
          </cell>
          <cell r="FU185">
            <v>0.76909760676875749</v>
          </cell>
          <cell r="GW185">
            <v>0.62470108858537032</v>
          </cell>
          <cell r="GX185">
            <v>0.57994912903332185</v>
          </cell>
          <cell r="GY185">
            <v>0.56436666578190764</v>
          </cell>
          <cell r="GZ185">
            <v>0.56979791785915856</v>
          </cell>
          <cell r="HA185">
            <v>0.6245682997893629</v>
          </cell>
          <cell r="HB185">
            <v>0.65646676365507795</v>
          </cell>
          <cell r="HC185">
            <v>0.68149478934436536</v>
          </cell>
          <cell r="HD185">
            <v>0.70922969091825394</v>
          </cell>
          <cell r="HE185">
            <v>0.73251986711967088</v>
          </cell>
          <cell r="HF185">
            <v>0.74998525068312571</v>
          </cell>
          <cell r="HG185">
            <v>0.77409338428274699</v>
          </cell>
          <cell r="HH185">
            <v>0.75215311137231911</v>
          </cell>
          <cell r="HI185">
            <v>0.75928275605539119</v>
          </cell>
        </row>
        <row r="186">
          <cell r="C186">
            <v>0.70015629404181712</v>
          </cell>
          <cell r="D186">
            <v>0.70944749293871867</v>
          </cell>
          <cell r="E186">
            <v>-0.92911988969015535</v>
          </cell>
          <cell r="F186">
            <v>-1.3096386962218947E-2</v>
          </cell>
          <cell r="H186">
            <v>0.70069959454337327</v>
          </cell>
          <cell r="I186">
            <v>0.87478983953453993</v>
          </cell>
          <cell r="J186">
            <v>1.2484520418548502E-2</v>
          </cell>
          <cell r="L186">
            <v>0.59451849082626163</v>
          </cell>
          <cell r="M186">
            <v>0.59688274947790654</v>
          </cell>
          <cell r="N186">
            <v>0.68412008717901618</v>
          </cell>
          <cell r="O186">
            <v>0.60853077203616024</v>
          </cell>
          <cell r="P186">
            <v>0.61843945155555002</v>
          </cell>
          <cell r="Q186">
            <v>0.61804317777973361</v>
          </cell>
          <cell r="R186">
            <v>0.62973196616014881</v>
          </cell>
          <cell r="S186">
            <v>0.57018036376132364</v>
          </cell>
          <cell r="T186">
            <v>0.62500445850027941</v>
          </cell>
          <cell r="U186">
            <v>0.62958713916034081</v>
          </cell>
          <cell r="V186">
            <v>0.69498841507185971</v>
          </cell>
          <cell r="W186">
            <v>0.64592701157848464</v>
          </cell>
          <cell r="X186">
            <v>0.62572804835815254</v>
          </cell>
          <cell r="Y186">
            <v>0.6129886987882478</v>
          </cell>
          <cell r="Z186">
            <v>0.66617193574805389</v>
          </cell>
          <cell r="AA186">
            <v>0.62927829512030498</v>
          </cell>
          <cell r="AB186">
            <v>0.5823584441147911</v>
          </cell>
          <cell r="AC186">
            <v>0.61515068059697997</v>
          </cell>
          <cell r="AD186">
            <v>0.58309582577627472</v>
          </cell>
          <cell r="AE186">
            <v>0.56049812097757179</v>
          </cell>
          <cell r="AF186">
            <v>0.59935103892921426</v>
          </cell>
          <cell r="AG186">
            <v>0.70111259214928856</v>
          </cell>
          <cell r="AH186">
            <v>0.63825557052793691</v>
          </cell>
          <cell r="AI186">
            <v>0.6532531504034329</v>
          </cell>
          <cell r="AJ186">
            <v>0.53130756170963633</v>
          </cell>
          <cell r="AK186">
            <v>0.58219507969233664</v>
          </cell>
          <cell r="AL186">
            <v>0.7765383925734044</v>
          </cell>
          <cell r="AM186">
            <v>0.58351070392830906</v>
          </cell>
          <cell r="AN186">
            <v>0.6009458958843491</v>
          </cell>
          <cell r="AO186">
            <v>0.6082328861436952</v>
          </cell>
          <cell r="AP186">
            <v>0.6173771739561702</v>
          </cell>
          <cell r="AQ186">
            <v>0.65689445242689182</v>
          </cell>
          <cell r="AR186">
            <v>0.59583215432128744</v>
          </cell>
          <cell r="AS186">
            <v>0.6069335484637417</v>
          </cell>
          <cell r="AT186">
            <v>0.64813614946368303</v>
          </cell>
          <cell r="AU186">
            <v>0.80289549364964752</v>
          </cell>
          <cell r="AV186">
            <v>0.65703625367038732</v>
          </cell>
          <cell r="AW186">
            <v>0.64701696338598624</v>
          </cell>
          <cell r="AX186">
            <v>0.68521753626424575</v>
          </cell>
          <cell r="AY186">
            <v>0.64924601621347178</v>
          </cell>
          <cell r="AZ186">
            <v>0.62325369846198386</v>
          </cell>
          <cell r="BA186">
            <v>0.64310365863334162</v>
          </cell>
          <cell r="BB186">
            <v>0.70748187989576661</v>
          </cell>
          <cell r="BC186">
            <v>0.63813902256499366</v>
          </cell>
          <cell r="BD186">
            <v>0.61994500128399943</v>
          </cell>
          <cell r="BE186">
            <v>0.69719284465020159</v>
          </cell>
          <cell r="BF186">
            <v>0.80067700837731115</v>
          </cell>
          <cell r="BG186">
            <v>0.73382802682014292</v>
          </cell>
          <cell r="BH186">
            <v>0.67321833376956119</v>
          </cell>
          <cell r="BI186">
            <v>0.70731484150900137</v>
          </cell>
          <cell r="BJ186">
            <v>0.67508079139307986</v>
          </cell>
          <cell r="BK186">
            <v>0.609155557464092</v>
          </cell>
          <cell r="BL186">
            <v>0.75448704082317097</v>
          </cell>
          <cell r="BM186">
            <v>0.65527370995271694</v>
          </cell>
          <cell r="BN186">
            <v>0.67391736870212193</v>
          </cell>
          <cell r="BO186">
            <v>0.67743134874522248</v>
          </cell>
          <cell r="BP186">
            <v>0.66946588142521879</v>
          </cell>
          <cell r="BQ186">
            <v>0.6824915239685212</v>
          </cell>
          <cell r="BR186">
            <v>0.66669166386956047</v>
          </cell>
          <cell r="BS186">
            <v>0.71906575060372291</v>
          </cell>
          <cell r="BT186">
            <v>0.71821251366603134</v>
          </cell>
          <cell r="BU186">
            <v>0.67834809933288109</v>
          </cell>
          <cell r="BV186">
            <v>0.77150604263426248</v>
          </cell>
          <cell r="BW186">
            <v>0.7036205241609379</v>
          </cell>
          <cell r="BX186">
            <v>0.72680333223192517</v>
          </cell>
          <cell r="BY186">
            <v>0.62112734297283856</v>
          </cell>
          <cell r="BZ186">
            <v>0.73120078166086588</v>
          </cell>
          <cell r="CA186">
            <v>0.67453827753873818</v>
          </cell>
          <cell r="CB186">
            <v>0.72647026796399616</v>
          </cell>
          <cell r="CC186">
            <v>0.67626071444429003</v>
          </cell>
          <cell r="CD186">
            <v>0.60874913594337476</v>
          </cell>
          <cell r="CE186">
            <v>0.76323131430639335</v>
          </cell>
          <cell r="CF186">
            <v>0.66893723475418598</v>
          </cell>
          <cell r="CG186">
            <v>0.77279051179059943</v>
          </cell>
          <cell r="CH186">
            <v>0.712441283732834</v>
          </cell>
          <cell r="CI186">
            <v>0.63066472309673227</v>
          </cell>
          <cell r="CJ186">
            <v>0.66803505878999414</v>
          </cell>
          <cell r="CK186">
            <v>0.66072286770996524</v>
          </cell>
          <cell r="CL186">
            <v>0.70017549760119535</v>
          </cell>
          <cell r="CM186">
            <v>0.66929422202106847</v>
          </cell>
          <cell r="CN186">
            <v>0.67715048276825407</v>
          </cell>
          <cell r="CO186">
            <v>0.66176291470639781</v>
          </cell>
          <cell r="CP186">
            <v>0.75242221088398642</v>
          </cell>
          <cell r="CQ186">
            <v>0.73343308895085313</v>
          </cell>
          <cell r="CR186">
            <v>0.63120704410405015</v>
          </cell>
          <cell r="CS186">
            <v>0.72109877966643432</v>
          </cell>
          <cell r="CT186">
            <v>0.69499886197130478</v>
          </cell>
          <cell r="CU186">
            <v>0.67385389595844691</v>
          </cell>
          <cell r="CV186">
            <v>0.62629272223607713</v>
          </cell>
          <cell r="CW186">
            <v>0.59721793565576964</v>
          </cell>
          <cell r="CX186">
            <v>0.68090333091294031</v>
          </cell>
          <cell r="CY186">
            <v>0.69917312983948421</v>
          </cell>
          <cell r="CZ186">
            <v>0.67131030257710067</v>
          </cell>
          <cell r="DA186">
            <v>0.69213989004352727</v>
          </cell>
          <cell r="DB186">
            <v>0.73442818651116137</v>
          </cell>
          <cell r="DC186">
            <v>0.75489060068642178</v>
          </cell>
          <cell r="DD186">
            <v>0.67740001317889753</v>
          </cell>
          <cell r="DE186">
            <v>0.73093931328404227</v>
          </cell>
          <cell r="DF186">
            <v>0.73503517033150578</v>
          </cell>
          <cell r="DG186">
            <v>0.7103651790822062</v>
          </cell>
          <cell r="DH186">
            <v>0.67749980971094403</v>
          </cell>
          <cell r="DI186">
            <v>0.67194858457469131</v>
          </cell>
          <cell r="DJ186">
            <v>0.67373346867655093</v>
          </cell>
          <cell r="DK186">
            <v>0.68284673615277236</v>
          </cell>
          <cell r="DL186">
            <v>0.7207271798722954</v>
          </cell>
          <cell r="DM186">
            <v>0.70891628450665845</v>
          </cell>
          <cell r="DN186">
            <v>0.76695203022836922</v>
          </cell>
          <cell r="DO186">
            <v>0.74943308545701648</v>
          </cell>
          <cell r="DP186">
            <v>0.65345093492034656</v>
          </cell>
          <cell r="DQ186">
            <v>0.7673083184076086</v>
          </cell>
          <cell r="DR186">
            <v>0.74127658888236458</v>
          </cell>
          <cell r="DS186">
            <v>0.64235837178084221</v>
          </cell>
          <cell r="DT186">
            <v>0.71101343605450862</v>
          </cell>
          <cell r="DU186">
            <v>0.72697695389293915</v>
          </cell>
          <cell r="DV186">
            <v>0.73112612278270928</v>
          </cell>
          <cell r="DW186">
            <v>0.74379463182995742</v>
          </cell>
          <cell r="DX186">
            <v>0.7592266296118706</v>
          </cell>
          <cell r="DY186">
            <v>0.80587380578964662</v>
          </cell>
          <cell r="DZ186">
            <v>0.74868654573621385</v>
          </cell>
          <cell r="EA186">
            <v>0.74991606689984236</v>
          </cell>
          <cell r="EB186">
            <v>0.71948828129578357</v>
          </cell>
          <cell r="EC186">
            <v>0.74028352210345971</v>
          </cell>
          <cell r="ED186">
            <v>0.74844283331942363</v>
          </cell>
          <cell r="EE186">
            <v>0.72788097452271516</v>
          </cell>
          <cell r="EF186">
            <v>0.75116540677533883</v>
          </cell>
          <cell r="EG186">
            <v>0.73371147580431462</v>
          </cell>
          <cell r="EH186">
            <v>0.74319692251492531</v>
          </cell>
          <cell r="EI186">
            <v>0.73602567642793904</v>
          </cell>
          <cell r="EJ186">
            <v>0.72639936978110597</v>
          </cell>
          <cell r="EK186">
            <v>0.78388289779475184</v>
          </cell>
          <cell r="EL186">
            <v>0.74604943751634945</v>
          </cell>
          <cell r="EM186">
            <v>0.78433136254611613</v>
          </cell>
          <cell r="EN186">
            <v>0.78989460600236427</v>
          </cell>
          <cell r="EO186">
            <v>0.83067338092201726</v>
          </cell>
          <cell r="EP186">
            <v>0.6939989584948667</v>
          </cell>
          <cell r="EQ186">
            <v>0.61131522420106321</v>
          </cell>
          <cell r="ER186">
            <v>0.58228233987086797</v>
          </cell>
          <cell r="ES186">
            <v>0.59449112626850953</v>
          </cell>
          <cell r="ET186">
            <v>0.67242488941803102</v>
          </cell>
          <cell r="EU186">
            <v>0.72315348025253445</v>
          </cell>
          <cell r="EV186">
            <v>0.72723627701438609</v>
          </cell>
          <cell r="EW186">
            <v>0.79202992864542088</v>
          </cell>
          <cell r="EX186">
            <v>0.80601318249895515</v>
          </cell>
          <cell r="EY186">
            <v>0.78648843987256989</v>
          </cell>
          <cell r="EZ186">
            <v>0.67821233650099322</v>
          </cell>
          <cell r="FA186">
            <v>0.7329540586515404</v>
          </cell>
          <cell r="FB186">
            <v>0.73698360289686204</v>
          </cell>
          <cell r="FC186">
            <v>0.70620132714844042</v>
          </cell>
          <cell r="FD186">
            <v>0.6582496235900358</v>
          </cell>
          <cell r="FE186">
            <v>0.70668676456214286</v>
          </cell>
          <cell r="FF186">
            <v>0.71980709568754175</v>
          </cell>
          <cell r="FG186">
            <v>0.72695776940439782</v>
          </cell>
          <cell r="FH186">
            <v>0.69390799674822179</v>
          </cell>
          <cell r="FI186">
            <v>0.735292276156438</v>
          </cell>
          <cell r="FJ186">
            <v>0.76672436266767985</v>
          </cell>
          <cell r="FK186">
            <v>0.82721191429192342</v>
          </cell>
          <cell r="FL186">
            <v>0.72578969607919419</v>
          </cell>
          <cell r="FM186">
            <v>0.76296947670171722</v>
          </cell>
          <cell r="FN186">
            <v>0.69774635236133298</v>
          </cell>
          <cell r="FO186">
            <v>0.71645282911321329</v>
          </cell>
          <cell r="FP186">
            <v>0.6804460110120758</v>
          </cell>
          <cell r="FQ186">
            <v>0.64000252807085423</v>
          </cell>
          <cell r="FR186">
            <v>0.68348307157441035</v>
          </cell>
          <cell r="FS186">
            <v>0.64167116673887747</v>
          </cell>
          <cell r="FT186">
            <v>0.75412789287746385</v>
          </cell>
          <cell r="FU186">
            <v>0.72142526284293107</v>
          </cell>
          <cell r="GW186">
            <v>0.62627097095961382</v>
          </cell>
          <cell r="GX186">
            <v>0.62164767645350216</v>
          </cell>
          <cell r="GY186">
            <v>0.63446510176963555</v>
          </cell>
          <cell r="GZ186">
            <v>0.67485947190623718</v>
          </cell>
          <cell r="HA186">
            <v>0.68028887739966581</v>
          </cell>
          <cell r="HB186">
            <v>0.69988845963842339</v>
          </cell>
          <cell r="HC186">
            <v>0.69096092583370061</v>
          </cell>
          <cell r="HD186">
            <v>0.68070250410134914</v>
          </cell>
          <cell r="HE186">
            <v>0.70789080883714484</v>
          </cell>
          <cell r="HF186">
            <v>0.73206534703940673</v>
          </cell>
          <cell r="HG186">
            <v>0.74551624908357506</v>
          </cell>
          <cell r="HH186">
            <v>0.71601619262649752</v>
          </cell>
          <cell r="HI186">
            <v>0.72408074097859076</v>
          </cell>
        </row>
        <row r="187">
          <cell r="C187">
            <v>0.44221725214107144</v>
          </cell>
          <cell r="D187">
            <v>0.46060286119100413</v>
          </cell>
          <cell r="E187">
            <v>-1.8385609049932694</v>
          </cell>
          <cell r="F187">
            <v>-3.9916402174298468E-2</v>
          </cell>
          <cell r="H187">
            <v>0.45164132425025399</v>
          </cell>
          <cell r="I187">
            <v>0.89615369407501366</v>
          </cell>
          <cell r="J187">
            <v>1.9842154514152822E-2</v>
          </cell>
          <cell r="L187">
            <v>0.54625653621324344</v>
          </cell>
          <cell r="M187">
            <v>0.58739497064801816</v>
          </cell>
          <cell r="N187">
            <v>0.60002485355653068</v>
          </cell>
          <cell r="O187">
            <v>0.52389594739129908</v>
          </cell>
          <cell r="P187">
            <v>0.59297599713744953</v>
          </cell>
          <cell r="Q187">
            <v>0.49292144767694496</v>
          </cell>
          <cell r="R187">
            <v>0.52719305877431411</v>
          </cell>
          <cell r="S187">
            <v>0.49931802543317994</v>
          </cell>
          <cell r="T187">
            <v>0.56424645559631492</v>
          </cell>
          <cell r="U187">
            <v>0.60532806941424266</v>
          </cell>
          <cell r="V187">
            <v>0.55797218261510528</v>
          </cell>
          <cell r="W187">
            <v>0.49949238075230318</v>
          </cell>
          <cell r="X187">
            <v>0.57699516075093138</v>
          </cell>
          <cell r="Y187">
            <v>0.57856723895933582</v>
          </cell>
          <cell r="Z187">
            <v>0.52628891514298892</v>
          </cell>
          <cell r="AA187">
            <v>0.63502197391522008</v>
          </cell>
          <cell r="AB187">
            <v>0.50244128618133999</v>
          </cell>
          <cell r="AC187">
            <v>0.50484274214450686</v>
          </cell>
          <cell r="AD187">
            <v>0.50124524471365284</v>
          </cell>
          <cell r="AE187">
            <v>0.47756329846595963</v>
          </cell>
          <cell r="AF187">
            <v>0.52893329604091044</v>
          </cell>
          <cell r="AG187">
            <v>0.67988541306102068</v>
          </cell>
          <cell r="AH187">
            <v>0.56678461367279331</v>
          </cell>
          <cell r="AI187">
            <v>0.52515768854027434</v>
          </cell>
          <cell r="AJ187">
            <v>0.50072703563337717</v>
          </cell>
          <cell r="AK187">
            <v>0.55215928359177069</v>
          </cell>
          <cell r="AL187">
            <v>0.69504546584692473</v>
          </cell>
          <cell r="AM187">
            <v>0.51428138425352987</v>
          </cell>
          <cell r="AN187">
            <v>0.55557157685748726</v>
          </cell>
          <cell r="AO187">
            <v>0.53466610861730024</v>
          </cell>
          <cell r="AP187">
            <v>0.55878482341483737</v>
          </cell>
          <cell r="AQ187">
            <v>0.56280647711553533</v>
          </cell>
          <cell r="AR187">
            <v>0.53816164369269925</v>
          </cell>
          <cell r="AS187">
            <v>0.52039393209843765</v>
          </cell>
          <cell r="AT187">
            <v>0.54452240743931069</v>
          </cell>
          <cell r="AU187">
            <v>0.72200657726572237</v>
          </cell>
          <cell r="AV187">
            <v>0.57932955266594577</v>
          </cell>
          <cell r="AW187">
            <v>0.61083918357380462</v>
          </cell>
          <cell r="AX187">
            <v>0.57600125539650249</v>
          </cell>
          <cell r="AY187">
            <v>0.54592314762216043</v>
          </cell>
          <cell r="AZ187">
            <v>0.5221365632484033</v>
          </cell>
          <cell r="BA187">
            <v>0.52968649103240639</v>
          </cell>
          <cell r="BB187">
            <v>0.57064007878384093</v>
          </cell>
          <cell r="BC187">
            <v>0.54929832130581913</v>
          </cell>
          <cell r="BD187">
            <v>0.54516833173876478</v>
          </cell>
          <cell r="BE187">
            <v>0.5972997247488</v>
          </cell>
          <cell r="BF187">
            <v>0.71440532266078904</v>
          </cell>
          <cell r="BG187">
            <v>0.55389413808146681</v>
          </cell>
          <cell r="BH187">
            <v>0.57005589962070491</v>
          </cell>
          <cell r="BI187">
            <v>0.72046134581559795</v>
          </cell>
          <cell r="BJ187">
            <v>0.59661671438270458</v>
          </cell>
          <cell r="BK187">
            <v>0.54907297787166276</v>
          </cell>
          <cell r="BL187">
            <v>0.66088037124107479</v>
          </cell>
          <cell r="BM187">
            <v>0.61880479787044429</v>
          </cell>
          <cell r="BN187">
            <v>0.60307407829480431</v>
          </cell>
          <cell r="BO187">
            <v>0.59493320421859142</v>
          </cell>
          <cell r="BP187">
            <v>0.61126093213905386</v>
          </cell>
          <cell r="BQ187">
            <v>0.6056407154216874</v>
          </cell>
          <cell r="BR187">
            <v>0.6160927430834402</v>
          </cell>
          <cell r="BS187">
            <v>0.61999430478274209</v>
          </cell>
          <cell r="BT187">
            <v>0.62643492741619877</v>
          </cell>
          <cell r="BU187">
            <v>0.63591876856599927</v>
          </cell>
          <cell r="BV187">
            <v>0.58862842630185952</v>
          </cell>
          <cell r="BW187">
            <v>0.59707685743761163</v>
          </cell>
          <cell r="BX187">
            <v>0.6013190051371935</v>
          </cell>
          <cell r="BY187">
            <v>0.59265227569247902</v>
          </cell>
          <cell r="BZ187">
            <v>0.57394335073689451</v>
          </cell>
          <cell r="CA187">
            <v>0.612013678857253</v>
          </cell>
          <cell r="CB187">
            <v>0.63627169529716066</v>
          </cell>
          <cell r="CC187">
            <v>0.60066805230919362</v>
          </cell>
          <cell r="CD187">
            <v>0.56951171488339425</v>
          </cell>
          <cell r="CE187">
            <v>0.6030289834448187</v>
          </cell>
          <cell r="CF187">
            <v>0.55422352436360744</v>
          </cell>
          <cell r="CG187">
            <v>0.73857679346484706</v>
          </cell>
          <cell r="CH187">
            <v>0.6930890340879774</v>
          </cell>
          <cell r="CI187">
            <v>0.62554895663763932</v>
          </cell>
          <cell r="CJ187">
            <v>0.58167261965160577</v>
          </cell>
          <cell r="CK187">
            <v>0.63278095631433118</v>
          </cell>
          <cell r="CL187">
            <v>0.61123577342960245</v>
          </cell>
          <cell r="CM187">
            <v>0.61611791800896398</v>
          </cell>
          <cell r="CN187">
            <v>0.63382308765686013</v>
          </cell>
          <cell r="CO187">
            <v>0.57048493859916338</v>
          </cell>
          <cell r="CP187">
            <v>0.67351843160182279</v>
          </cell>
          <cell r="CQ187">
            <v>0.67229633005502343</v>
          </cell>
          <cell r="CR187">
            <v>0.63717144090110311</v>
          </cell>
          <cell r="CS187">
            <v>0.65682901651017445</v>
          </cell>
          <cell r="CT187">
            <v>0.61325018497370931</v>
          </cell>
          <cell r="CU187">
            <v>0.63411741084014128</v>
          </cell>
          <cell r="CV187">
            <v>0.58844308767600839</v>
          </cell>
          <cell r="CW187">
            <v>0.60010681411442035</v>
          </cell>
          <cell r="CX187">
            <v>0.58738599480735743</v>
          </cell>
          <cell r="CY187">
            <v>0.54286343791694758</v>
          </cell>
          <cell r="CZ187">
            <v>0.60693157189054503</v>
          </cell>
          <cell r="DA187">
            <v>0.61449219742421768</v>
          </cell>
          <cell r="DB187">
            <v>0.6252919589562943</v>
          </cell>
          <cell r="DC187">
            <v>0.57677467987820275</v>
          </cell>
          <cell r="DD187">
            <v>0.53841505234676124</v>
          </cell>
          <cell r="DE187">
            <v>0.64452200940824578</v>
          </cell>
          <cell r="DF187">
            <v>0.56459351488226639</v>
          </cell>
          <cell r="DG187">
            <v>0.58994937154705496</v>
          </cell>
          <cell r="DH187">
            <v>0.57987370733213883</v>
          </cell>
          <cell r="DI187">
            <v>0.63819162615698843</v>
          </cell>
          <cell r="DJ187">
            <v>0.5847672724208155</v>
          </cell>
          <cell r="DK187">
            <v>0.59873234864818292</v>
          </cell>
          <cell r="DL187">
            <v>0.63410807890185328</v>
          </cell>
          <cell r="DM187">
            <v>0.60848809237480717</v>
          </cell>
          <cell r="DN187">
            <v>0.67626052279502913</v>
          </cell>
          <cell r="DO187">
            <v>0.60716836024378085</v>
          </cell>
          <cell r="DP187">
            <v>0.56329322031883888</v>
          </cell>
          <cell r="DQ187">
            <v>0.65914970127273409</v>
          </cell>
          <cell r="DR187">
            <v>0.59641666247443159</v>
          </cell>
          <cell r="DS187">
            <v>0.5242095705898514</v>
          </cell>
          <cell r="DT187">
            <v>0.56764037518794397</v>
          </cell>
          <cell r="DU187">
            <v>0.58267830652371988</v>
          </cell>
          <cell r="DV187">
            <v>0.56538355979662336</v>
          </cell>
          <cell r="DW187">
            <v>0.59633841819286448</v>
          </cell>
          <cell r="DX187">
            <v>0.64068035546745983</v>
          </cell>
          <cell r="DY187">
            <v>0.60027313685899553</v>
          </cell>
          <cell r="DZ187">
            <v>0.66792642863054508</v>
          </cell>
          <cell r="EA187">
            <v>0.57415930477589061</v>
          </cell>
          <cell r="EB187">
            <v>0.54388397978338832</v>
          </cell>
          <cell r="EC187">
            <v>0.5933872425765202</v>
          </cell>
          <cell r="ED187">
            <v>0.64402260157367575</v>
          </cell>
          <cell r="EE187">
            <v>0.68979735022056754</v>
          </cell>
          <cell r="EF187">
            <v>0.59781542470823412</v>
          </cell>
          <cell r="EG187">
            <v>0.57238169936259353</v>
          </cell>
          <cell r="EH187">
            <v>0.63863049611089029</v>
          </cell>
          <cell r="EI187">
            <v>0.59906060016890139</v>
          </cell>
          <cell r="EJ187">
            <v>0.62214368995496683</v>
          </cell>
          <cell r="EK187">
            <v>0.5769119664220792</v>
          </cell>
          <cell r="EL187">
            <v>0.59547302276338676</v>
          </cell>
          <cell r="EM187">
            <v>0.55482390542074644</v>
          </cell>
          <cell r="EN187">
            <v>0.57609842213711915</v>
          </cell>
          <cell r="EO187">
            <v>0.47715103089455579</v>
          </cell>
          <cell r="EP187">
            <v>0.46604263478559366</v>
          </cell>
          <cell r="EQ187">
            <v>0.36495453541875772</v>
          </cell>
          <cell r="ER187">
            <v>0.40437718342715689</v>
          </cell>
          <cell r="ES187">
            <v>0.39268682026156615</v>
          </cell>
          <cell r="ET187">
            <v>0.4173979753958415</v>
          </cell>
          <cell r="EU187">
            <v>0.45114200889080713</v>
          </cell>
          <cell r="EV187">
            <v>0.50034949117541627</v>
          </cell>
          <cell r="EW187">
            <v>0.48177981804515213</v>
          </cell>
          <cell r="EX187">
            <v>0.54748410670371828</v>
          </cell>
          <cell r="EY187">
            <v>0.52745700938316109</v>
          </cell>
          <cell r="EZ187">
            <v>0.41668392377953473</v>
          </cell>
          <cell r="FA187">
            <v>0.50024760597533013</v>
          </cell>
          <cell r="FB187">
            <v>0.47432863087956451</v>
          </cell>
          <cell r="FC187">
            <v>0.46452710359647431</v>
          </cell>
          <cell r="FD187">
            <v>0.43048695543672244</v>
          </cell>
          <cell r="FE187">
            <v>0.48208878462781019</v>
          </cell>
          <cell r="FF187">
            <v>0.47013831497057462</v>
          </cell>
          <cell r="FG187">
            <v>0.44762738562909143</v>
          </cell>
          <cell r="FH187">
            <v>0.45373359796545099</v>
          </cell>
          <cell r="FI187">
            <v>0.47009406239924784</v>
          </cell>
          <cell r="FJ187">
            <v>0.50121172146230886</v>
          </cell>
          <cell r="FK187">
            <v>0.49304311190403888</v>
          </cell>
          <cell r="FL187">
            <v>0.40026231058679568</v>
          </cell>
          <cell r="FM187">
            <v>0.55111729244992269</v>
          </cell>
          <cell r="FN187">
            <v>0.46629298715004974</v>
          </cell>
          <cell r="FO187">
            <v>0.41423438918329908</v>
          </cell>
          <cell r="FP187">
            <v>0.43112330717777575</v>
          </cell>
          <cell r="FQ187">
            <v>0.42114846812925472</v>
          </cell>
          <cell r="FR187">
            <v>0.44019090275976891</v>
          </cell>
          <cell r="FS187">
            <v>0.4214086302230447</v>
          </cell>
          <cell r="FT187">
            <v>0.45898876663151866</v>
          </cell>
          <cell r="FU187">
            <v>0.43888926312408277</v>
          </cell>
          <cell r="GW187">
            <v>0.54818186092082022</v>
          </cell>
          <cell r="GX187">
            <v>0.54905643429231998</v>
          </cell>
          <cell r="GY187">
            <v>0.56593440593157396</v>
          </cell>
          <cell r="GZ187">
            <v>0.5732368766602508</v>
          </cell>
          <cell r="HA187">
            <v>0.6130898505460407</v>
          </cell>
          <cell r="HB187">
            <v>0.60235765659922469</v>
          </cell>
          <cell r="HC187">
            <v>0.63166568392379852</v>
          </cell>
          <cell r="HD187">
            <v>0.60597750338544731</v>
          </cell>
          <cell r="HE187">
            <v>0.60560237575201592</v>
          </cell>
          <cell r="HF187">
            <v>0.59401713251683286</v>
          </cell>
          <cell r="HG187">
            <v>0.60186093451798151</v>
          </cell>
          <cell r="HH187">
            <v>0.46558836681466115</v>
          </cell>
          <cell r="HI187">
            <v>0.46672448815143863</v>
          </cell>
        </row>
        <row r="188">
          <cell r="E188" t="str">
            <v>PP</v>
          </cell>
          <cell r="I188" t="str">
            <v>PP</v>
          </cell>
        </row>
        <row r="189">
          <cell r="C189">
            <v>0.6322448382086725</v>
          </cell>
          <cell r="D189">
            <v>0.64833964784914244</v>
          </cell>
          <cell r="E189">
            <v>-1.6094809640469943</v>
          </cell>
          <cell r="F189">
            <v>-2.4824657405827712E-2</v>
          </cell>
          <cell r="H189">
            <v>0.63783205478951099</v>
          </cell>
          <cell r="I189">
            <v>1.0507593059631448</v>
          </cell>
          <cell r="J189">
            <v>1.6473918143074556E-2</v>
          </cell>
          <cell r="L189">
            <v>0.55852283945383319</v>
          </cell>
          <cell r="M189">
            <v>0.56453234848280465</v>
          </cell>
          <cell r="N189">
            <v>0.57406800195776941</v>
          </cell>
          <cell r="O189">
            <v>0.57695104869762526</v>
          </cell>
          <cell r="P189">
            <v>0.5900625732416408</v>
          </cell>
          <cell r="Q189">
            <v>0.59245334902203706</v>
          </cell>
          <cell r="R189">
            <v>0.59303466139975425</v>
          </cell>
          <cell r="S189">
            <v>0.59217829281976586</v>
          </cell>
          <cell r="T189">
            <v>0.59401732661144613</v>
          </cell>
          <cell r="U189">
            <v>0.59688469513834874</v>
          </cell>
          <cell r="V189">
            <v>0.60270919083441898</v>
          </cell>
          <cell r="W189">
            <v>0.60194766757371909</v>
          </cell>
          <cell r="X189">
            <v>0.60475821448994316</v>
          </cell>
          <cell r="Y189">
            <v>0.60367010934926324</v>
          </cell>
          <cell r="Z189">
            <v>0.60094726027401479</v>
          </cell>
          <cell r="AA189">
            <v>0.6055522493909975</v>
          </cell>
          <cell r="AB189">
            <v>0.60003415606234378</v>
          </cell>
          <cell r="AC189">
            <v>0.59782924175520058</v>
          </cell>
          <cell r="AD189">
            <v>0.59361648594100924</v>
          </cell>
          <cell r="AE189">
            <v>0.59163305880278094</v>
          </cell>
          <cell r="AF189">
            <v>0.58864917168689435</v>
          </cell>
          <cell r="AG189">
            <v>0.59291027963172604</v>
          </cell>
          <cell r="AH189">
            <v>0.58879959175133512</v>
          </cell>
          <cell r="AI189">
            <v>0.58551904712311598</v>
          </cell>
          <cell r="AJ189">
            <v>0.57735977493846491</v>
          </cell>
          <cell r="AK189">
            <v>0.57518778190662379</v>
          </cell>
          <cell r="AL189">
            <v>0.5836095976105955</v>
          </cell>
          <cell r="AM189">
            <v>0.5773891853419475</v>
          </cell>
          <cell r="AN189">
            <v>0.5772872435129448</v>
          </cell>
          <cell r="AO189">
            <v>0.57627354722276736</v>
          </cell>
          <cell r="AP189">
            <v>0.5785264559367812</v>
          </cell>
          <cell r="AQ189">
            <v>0.58541762639270001</v>
          </cell>
          <cell r="AR189">
            <v>0.5873845072561158</v>
          </cell>
          <cell r="AS189">
            <v>0.57612572444307275</v>
          </cell>
          <cell r="AT189">
            <v>0.57489564788970171</v>
          </cell>
          <cell r="AU189">
            <v>0.59105774852822524</v>
          </cell>
          <cell r="AV189">
            <v>0.59876007305190815</v>
          </cell>
          <cell r="AW189">
            <v>0.60504594259653566</v>
          </cell>
          <cell r="AX189">
            <v>0.59721411996366136</v>
          </cell>
          <cell r="AY189">
            <v>0.59928976014607127</v>
          </cell>
          <cell r="AZ189">
            <v>0.59965470487574779</v>
          </cell>
          <cell r="BA189">
            <v>0.60046029269898993</v>
          </cell>
          <cell r="BB189">
            <v>0.60750455583656626</v>
          </cell>
          <cell r="BC189">
            <v>0.60386360732628042</v>
          </cell>
          <cell r="BD189">
            <v>0.60315236263097616</v>
          </cell>
          <cell r="BE189">
            <v>0.60978274726867032</v>
          </cell>
          <cell r="BF189">
            <v>0.62214013169952653</v>
          </cell>
          <cell r="BG189">
            <v>0.60971014405901314</v>
          </cell>
          <cell r="BH189">
            <v>0.60872307311892404</v>
          </cell>
          <cell r="BI189">
            <v>0.61298545671426907</v>
          </cell>
          <cell r="BJ189">
            <v>0.61460333453241867</v>
          </cell>
          <cell r="BK189">
            <v>0.61386381644481336</v>
          </cell>
          <cell r="BL189">
            <v>0.62684370980483961</v>
          </cell>
          <cell r="BM189">
            <v>0.63189913256799923</v>
          </cell>
          <cell r="BN189">
            <v>0.63136816500056592</v>
          </cell>
          <cell r="BO189">
            <v>0.63741077327623696</v>
          </cell>
          <cell r="BP189">
            <v>0.64190052458053248</v>
          </cell>
          <cell r="BQ189">
            <v>0.64378275261868079</v>
          </cell>
          <cell r="BR189">
            <v>0.63675008331800864</v>
          </cell>
          <cell r="BS189">
            <v>0.64126738020128182</v>
          </cell>
          <cell r="BT189">
            <v>0.64739516061849123</v>
          </cell>
          <cell r="BU189">
            <v>0.64382238999499386</v>
          </cell>
          <cell r="BV189">
            <v>0.64622323857263253</v>
          </cell>
          <cell r="BW189">
            <v>0.65171252502905475</v>
          </cell>
          <cell r="BX189">
            <v>0.64847329140999199</v>
          </cell>
          <cell r="BY189">
            <v>0.64821347587023137</v>
          </cell>
          <cell r="BZ189">
            <v>0.64878451698530926</v>
          </cell>
          <cell r="CA189">
            <v>0.65035645211388637</v>
          </cell>
          <cell r="CB189">
            <v>0.65486159521620602</v>
          </cell>
          <cell r="CC189">
            <v>0.65515847988440357</v>
          </cell>
          <cell r="CD189">
            <v>0.65214604794869324</v>
          </cell>
          <cell r="CE189">
            <v>0.65428392257446999</v>
          </cell>
          <cell r="CF189">
            <v>0.64977710261169308</v>
          </cell>
          <cell r="CG189">
            <v>0.65704806258245096</v>
          </cell>
          <cell r="CH189">
            <v>0.65929667797610747</v>
          </cell>
          <cell r="CI189">
            <v>0.65790308243464557</v>
          </cell>
          <cell r="CJ189">
            <v>0.65464486368054209</v>
          </cell>
          <cell r="CK189">
            <v>0.65834016099883919</v>
          </cell>
          <cell r="CL189">
            <v>0.65915110088385986</v>
          </cell>
          <cell r="CM189">
            <v>0.65902507761783424</v>
          </cell>
          <cell r="CN189">
            <v>0.65753638053398411</v>
          </cell>
          <cell r="CO189">
            <v>0.65679332178598837</v>
          </cell>
          <cell r="CP189">
            <v>0.66667510961562204</v>
          </cell>
          <cell r="CQ189">
            <v>0.66804062521075136</v>
          </cell>
          <cell r="CR189">
            <v>0.67023729990664005</v>
          </cell>
          <cell r="CS189">
            <v>0.66642057373654573</v>
          </cell>
          <cell r="CT189">
            <v>0.66449208566257312</v>
          </cell>
          <cell r="CU189">
            <v>0.66770800870636859</v>
          </cell>
          <cell r="CV189">
            <v>0.66688750862628399</v>
          </cell>
          <cell r="CW189">
            <v>0.66354887936320806</v>
          </cell>
          <cell r="CX189">
            <v>0.66239416894896974</v>
          </cell>
          <cell r="CY189">
            <v>0.66293658164012992</v>
          </cell>
          <cell r="CZ189">
            <v>0.66252827776947742</v>
          </cell>
          <cell r="DA189">
            <v>0.66570314727509861</v>
          </cell>
          <cell r="DB189">
            <v>0.66503380740136364</v>
          </cell>
          <cell r="DC189">
            <v>0.66444490470577178</v>
          </cell>
          <cell r="DD189">
            <v>0.66492996227010537</v>
          </cell>
          <cell r="DE189">
            <v>0.66512064115358516</v>
          </cell>
          <cell r="DF189">
            <v>0.66495221428570706</v>
          </cell>
          <cell r="DG189">
            <v>0.66449892129734034</v>
          </cell>
          <cell r="DH189">
            <v>0.66658783161997359</v>
          </cell>
          <cell r="DI189">
            <v>0.67189231284337336</v>
          </cell>
          <cell r="DJ189">
            <v>0.67254006581848458</v>
          </cell>
          <cell r="DK189">
            <v>0.67333182616667486</v>
          </cell>
          <cell r="DL189">
            <v>0.67686735227908446</v>
          </cell>
          <cell r="DM189">
            <v>0.67664047960461049</v>
          </cell>
          <cell r="DN189">
            <v>0.67930166454111696</v>
          </cell>
          <cell r="DO189">
            <v>0.68046116121510813</v>
          </cell>
          <cell r="DP189">
            <v>0.6805362082287828</v>
          </cell>
          <cell r="DQ189">
            <v>0.68238264650719449</v>
          </cell>
          <cell r="DR189">
            <v>0.6838082390819582</v>
          </cell>
          <cell r="DS189">
            <v>0.6788509447311365</v>
          </cell>
          <cell r="DT189">
            <v>0.68002353930895332</v>
          </cell>
          <cell r="DU189">
            <v>0.67963516799805967</v>
          </cell>
          <cell r="DV189">
            <v>0.68089310855906038</v>
          </cell>
          <cell r="DW189">
            <v>0.68360949768638246</v>
          </cell>
          <cell r="DX189">
            <v>0.68642595623094171</v>
          </cell>
          <cell r="DY189">
            <v>0.6913081145888551</v>
          </cell>
          <cell r="DZ189">
            <v>0.69048889616009967</v>
          </cell>
          <cell r="EA189">
            <v>0.68892221855100266</v>
          </cell>
          <cell r="EB189">
            <v>0.68923414312723241</v>
          </cell>
          <cell r="EC189">
            <v>0.68793950535225667</v>
          </cell>
          <cell r="ED189">
            <v>0.69023663757067877</v>
          </cell>
          <cell r="EE189">
            <v>0.69798658970478</v>
          </cell>
          <cell r="EF189">
            <v>0.70146971192526142</v>
          </cell>
          <cell r="EG189">
            <v>0.70141337093599954</v>
          </cell>
          <cell r="EH189">
            <v>0.70484929069729241</v>
          </cell>
          <cell r="EI189">
            <v>0.70500479522381587</v>
          </cell>
          <cell r="EJ189">
            <v>0.70300929241120391</v>
          </cell>
          <cell r="EK189">
            <v>0.70257846359759235</v>
          </cell>
          <cell r="EL189">
            <v>0.70171498342001781</v>
          </cell>
          <cell r="EM189">
            <v>0.70399061776866345</v>
          </cell>
          <cell r="EN189">
            <v>0.70831508456665015</v>
          </cell>
          <cell r="EO189">
            <v>0.70808349194344455</v>
          </cell>
          <cell r="EP189">
            <v>0.70014503235529535</v>
          </cell>
          <cell r="EQ189">
            <v>0.68544671312072425</v>
          </cell>
          <cell r="ER189">
            <v>0.67120607091556161</v>
          </cell>
          <cell r="ES189">
            <v>0.65978597802878658</v>
          </cell>
          <cell r="ET189">
            <v>0.65027773791953891</v>
          </cell>
          <cell r="EU189">
            <v>0.64554284740542656</v>
          </cell>
          <cell r="EV189">
            <v>0.64211045122060162</v>
          </cell>
          <cell r="EW189">
            <v>0.63783205478951099</v>
          </cell>
          <cell r="EX189">
            <v>0.63960348414708812</v>
          </cell>
          <cell r="EY189">
            <v>0.63904291012591119</v>
          </cell>
          <cell r="EZ189">
            <v>0.63172475342145307</v>
          </cell>
          <cell r="FA189">
            <v>0.62953365921181093</v>
          </cell>
          <cell r="FB189">
            <v>0.63266419407886687</v>
          </cell>
          <cell r="FC189">
            <v>0.64045246429811709</v>
          </cell>
          <cell r="FD189">
            <v>0.64401951666312396</v>
          </cell>
          <cell r="FE189">
            <v>0.65160109991964577</v>
          </cell>
          <cell r="FF189">
            <v>0.65447008806039753</v>
          </cell>
          <cell r="FG189">
            <v>0.65324033053454844</v>
          </cell>
          <cell r="FH189">
            <v>0.64899563268973659</v>
          </cell>
          <cell r="FI189">
            <v>0.64833964784914244</v>
          </cell>
          <cell r="FJ189">
            <v>0.64398596408493891</v>
          </cell>
          <cell r="FK189">
            <v>0.6447460566360661</v>
          </cell>
          <cell r="FL189">
            <v>0.64451391761416044</v>
          </cell>
          <cell r="FM189">
            <v>0.6471102978480705</v>
          </cell>
          <cell r="FN189">
            <v>0.64565360402215399</v>
          </cell>
          <cell r="FO189">
            <v>0.64322980015652609</v>
          </cell>
          <cell r="FP189">
            <v>0.64376993122913906</v>
          </cell>
          <cell r="FQ189">
            <v>0.63765844556424101</v>
          </cell>
          <cell r="FR189">
            <v>0.63480452876742888</v>
          </cell>
          <cell r="FS189">
            <v>0.63210335490220393</v>
          </cell>
          <cell r="FT189">
            <v>0.63478254852978566</v>
          </cell>
          <cell r="FU189">
            <v>0.6322448382086725</v>
          </cell>
        </row>
        <row r="190">
          <cell r="C190">
            <v>0.74432831446692382</v>
          </cell>
          <cell r="D190">
            <v>0.76616916072988772</v>
          </cell>
          <cell r="E190">
            <v>-2.1840846262963898</v>
          </cell>
          <cell r="F190">
            <v>-2.8506558841597474E-2</v>
          </cell>
          <cell r="H190">
            <v>0.7463417542390518</v>
          </cell>
          <cell r="I190">
            <v>1.9827406490835919</v>
          </cell>
          <cell r="J190">
            <v>2.6566122527944803E-2</v>
          </cell>
          <cell r="L190">
            <v>0.53626034281009938</v>
          </cell>
          <cell r="M190">
            <v>0.54586133817648086</v>
          </cell>
          <cell r="N190">
            <v>0.55914782952451103</v>
          </cell>
          <cell r="O190">
            <v>0.56538277044809404</v>
          </cell>
          <cell r="P190">
            <v>0.58255515070175456</v>
          </cell>
          <cell r="Q190">
            <v>0.59034424954212406</v>
          </cell>
          <cell r="R190">
            <v>0.5883660461668524</v>
          </cell>
          <cell r="S190">
            <v>0.58873167461564402</v>
          </cell>
          <cell r="T190">
            <v>0.59411079991596583</v>
          </cell>
          <cell r="U190">
            <v>0.60453729587919902</v>
          </cell>
          <cell r="V190">
            <v>0.61407446437515245</v>
          </cell>
          <cell r="W190">
            <v>0.62470108858537032</v>
          </cell>
          <cell r="X190">
            <v>0.62850752889838868</v>
          </cell>
          <cell r="Y190">
            <v>0.62431507298166622</v>
          </cell>
          <cell r="Z190">
            <v>0.62312618230451655</v>
          </cell>
          <cell r="AA190">
            <v>0.62690159133597334</v>
          </cell>
          <cell r="AB190">
            <v>0.62158310289275143</v>
          </cell>
          <cell r="AC190">
            <v>0.61468911200460163</v>
          </cell>
          <cell r="AD190">
            <v>0.60910865612716025</v>
          </cell>
          <cell r="AE190">
            <v>0.60741669952685029</v>
          </cell>
          <cell r="AF190">
            <v>0.60360535837132312</v>
          </cell>
          <cell r="AG190">
            <v>0.60247755974090911</v>
          </cell>
          <cell r="AH190">
            <v>0.59368315922714376</v>
          </cell>
          <cell r="AI190">
            <v>0.57994912903332185</v>
          </cell>
          <cell r="AJ190">
            <v>0.56869468840533755</v>
          </cell>
          <cell r="AK190">
            <v>0.56627080841071742</v>
          </cell>
          <cell r="AL190">
            <v>0.56832880457484147</v>
          </cell>
          <cell r="AM190">
            <v>0.56287021400186088</v>
          </cell>
          <cell r="AN190">
            <v>0.55558663745115378</v>
          </cell>
          <cell r="AO190">
            <v>0.55031463581732687</v>
          </cell>
          <cell r="AP190">
            <v>0.5486380493992955</v>
          </cell>
          <cell r="AQ190">
            <v>0.55227959805201754</v>
          </cell>
          <cell r="AR190">
            <v>0.55827963096304556</v>
          </cell>
          <cell r="AS190">
            <v>0.54649784636918752</v>
          </cell>
          <cell r="AT190">
            <v>0.54323537319240933</v>
          </cell>
          <cell r="AU190">
            <v>0.56436666578190764</v>
          </cell>
          <cell r="AV190">
            <v>0.57074018624875977</v>
          </cell>
          <cell r="AW190">
            <v>0.58087307290948553</v>
          </cell>
          <cell r="AX190">
            <v>0.57462847213146062</v>
          </cell>
          <cell r="AY190">
            <v>0.57246615509742904</v>
          </cell>
          <cell r="AZ190">
            <v>0.57510732038518586</v>
          </cell>
          <cell r="BA190">
            <v>0.57511276680170398</v>
          </cell>
          <cell r="BB190">
            <v>0.58734877875005864</v>
          </cell>
          <cell r="BC190">
            <v>0.57877640104335515</v>
          </cell>
          <cell r="BD190">
            <v>0.57369052936579956</v>
          </cell>
          <cell r="BE190">
            <v>0.57907620034055873</v>
          </cell>
          <cell r="BF190">
            <v>0.58969677652818631</v>
          </cell>
          <cell r="BG190">
            <v>0.56979791785915856</v>
          </cell>
          <cell r="BH190">
            <v>0.56612966886466121</v>
          </cell>
          <cell r="BI190">
            <v>0.56635421888398274</v>
          </cell>
          <cell r="BJ190">
            <v>0.57100386771939105</v>
          </cell>
          <cell r="BK190">
            <v>0.57259039629873987</v>
          </cell>
          <cell r="BL190">
            <v>0.58817756788705744</v>
          </cell>
          <cell r="BM190">
            <v>0.59493098743986783</v>
          </cell>
          <cell r="BN190">
            <v>0.59375356472413476</v>
          </cell>
          <cell r="BO190">
            <v>0.60532374186557858</v>
          </cell>
          <cell r="BP190">
            <v>0.60887841190990288</v>
          </cell>
          <cell r="BQ190">
            <v>0.61582824727664431</v>
          </cell>
          <cell r="BR190">
            <v>0.614376058322328</v>
          </cell>
          <cell r="BS190">
            <v>0.6245682997893629</v>
          </cell>
          <cell r="BT190">
            <v>0.63542981919856512</v>
          </cell>
          <cell r="BU190">
            <v>0.63257632743928294</v>
          </cell>
          <cell r="BV190">
            <v>0.63170821920209863</v>
          </cell>
          <cell r="BW190">
            <v>0.63675250332746758</v>
          </cell>
          <cell r="BX190">
            <v>0.63426943079803066</v>
          </cell>
          <cell r="BY190">
            <v>0.63968040139197313</v>
          </cell>
          <cell r="BZ190">
            <v>0.63862908684816944</v>
          </cell>
          <cell r="CA190">
            <v>0.64264862929015387</v>
          </cell>
          <cell r="CB190">
            <v>0.64942905461831046</v>
          </cell>
          <cell r="CC190">
            <v>0.65184627957297436</v>
          </cell>
          <cell r="CD190">
            <v>0.6520718973047831</v>
          </cell>
          <cell r="CE190">
            <v>0.65646676365507795</v>
          </cell>
          <cell r="CF190">
            <v>0.6530067906375755</v>
          </cell>
          <cell r="CG190">
            <v>0.66030430586359345</v>
          </cell>
          <cell r="CH190">
            <v>0.66402708408678568</v>
          </cell>
          <cell r="CI190">
            <v>0.66417068035437732</v>
          </cell>
          <cell r="CJ190">
            <v>0.6615970000689656</v>
          </cell>
          <cell r="CK190">
            <v>0.66616803010035774</v>
          </cell>
          <cell r="CL190">
            <v>0.66854814445270205</v>
          </cell>
          <cell r="CM190">
            <v>0.66853156562549731</v>
          </cell>
          <cell r="CN190">
            <v>0.66861778959318729</v>
          </cell>
          <cell r="CO190">
            <v>0.67101298828211287</v>
          </cell>
          <cell r="CP190">
            <v>0.68073992031054331</v>
          </cell>
          <cell r="CQ190">
            <v>0.68149478934436536</v>
          </cell>
          <cell r="CR190">
            <v>0.68518086832790692</v>
          </cell>
          <cell r="CS190">
            <v>0.682809681177865</v>
          </cell>
          <cell r="CT190">
            <v>0.68513985032913804</v>
          </cell>
          <cell r="CU190">
            <v>0.69120449983688081</v>
          </cell>
          <cell r="CV190">
            <v>0.69277811511215137</v>
          </cell>
          <cell r="CW190">
            <v>0.69139174950398119</v>
          </cell>
          <cell r="CX190">
            <v>0.69170928237017337</v>
          </cell>
          <cell r="CY190">
            <v>0.69727724386947187</v>
          </cell>
          <cell r="CZ190">
            <v>0.69892056260389279</v>
          </cell>
          <cell r="DA190">
            <v>0.70173436498273267</v>
          </cell>
          <cell r="DB190">
            <v>0.70508120967848142</v>
          </cell>
          <cell r="DC190">
            <v>0.70922969091825394</v>
          </cell>
          <cell r="DD190">
            <v>0.71494514375213669</v>
          </cell>
          <cell r="DE190">
            <v>0.71591094262414157</v>
          </cell>
          <cell r="DF190">
            <v>0.71606594363111575</v>
          </cell>
          <cell r="DG190">
            <v>0.71526951212139012</v>
          </cell>
          <cell r="DH190">
            <v>0.71791916615123519</v>
          </cell>
          <cell r="DI190">
            <v>0.72425930447532239</v>
          </cell>
          <cell r="DJ190">
            <v>0.72788107320444695</v>
          </cell>
          <cell r="DK190">
            <v>0.72724318711602864</v>
          </cell>
          <cell r="DL190">
            <v>0.73127231186651176</v>
          </cell>
          <cell r="DM190">
            <v>0.72947600063111684</v>
          </cell>
          <cell r="DN190">
            <v>0.73032965594317356</v>
          </cell>
          <cell r="DO190">
            <v>0.73251986711967088</v>
          </cell>
          <cell r="DP190">
            <v>0.73388825983566275</v>
          </cell>
          <cell r="DQ190">
            <v>0.73632538130855019</v>
          </cell>
          <cell r="DR190">
            <v>0.73793295669269177</v>
          </cell>
          <cell r="DS190">
            <v>0.73505599047764802</v>
          </cell>
          <cell r="DT190">
            <v>0.73709294059285224</v>
          </cell>
          <cell r="DU190">
            <v>0.7358184604428617</v>
          </cell>
          <cell r="DV190">
            <v>0.73637858673868906</v>
          </cell>
          <cell r="DW190">
            <v>0.73926888878603048</v>
          </cell>
          <cell r="DX190">
            <v>0.74444100663579005</v>
          </cell>
          <cell r="DY190">
            <v>0.75193696957875689</v>
          </cell>
          <cell r="DZ190">
            <v>0.7514468778282557</v>
          </cell>
          <cell r="EA190">
            <v>0.74998525068312571</v>
          </cell>
          <cell r="EB190">
            <v>0.74848916703184565</v>
          </cell>
          <cell r="EC190">
            <v>0.75209489076030378</v>
          </cell>
          <cell r="ED190">
            <v>0.75412725461029162</v>
          </cell>
          <cell r="EE190">
            <v>0.75603347042017333</v>
          </cell>
          <cell r="EF190">
            <v>0.76066531982530239</v>
          </cell>
          <cell r="EG190">
            <v>0.7608172447119439</v>
          </cell>
          <cell r="EH190">
            <v>0.76311030707489025</v>
          </cell>
          <cell r="EI190">
            <v>0.76424249458375426</v>
          </cell>
          <cell r="EJ190">
            <v>0.76278983288278157</v>
          </cell>
          <cell r="EK190">
            <v>0.76529336053359365</v>
          </cell>
          <cell r="EL190">
            <v>0.76888422113960431</v>
          </cell>
          <cell r="EM190">
            <v>0.77409338428274699</v>
          </cell>
          <cell r="EN190">
            <v>0.77757445357490096</v>
          </cell>
          <cell r="EO190">
            <v>0.77754648631169465</v>
          </cell>
          <cell r="EP190">
            <v>0.77232214121149356</v>
          </cell>
          <cell r="EQ190">
            <v>0.76394487980238801</v>
          </cell>
          <cell r="ER190">
            <v>0.75340675500233689</v>
          </cell>
          <cell r="ES190">
            <v>0.74964869695126901</v>
          </cell>
          <cell r="ET190">
            <v>0.74965070714970405</v>
          </cell>
          <cell r="EU190">
            <v>0.75095599665264945</v>
          </cell>
          <cell r="EV190">
            <v>0.75162149636374098</v>
          </cell>
          <cell r="EW190">
            <v>0.7463417542390518</v>
          </cell>
          <cell r="EX190">
            <v>0.75145940546565815</v>
          </cell>
          <cell r="EY190">
            <v>0.75215311137231911</v>
          </cell>
          <cell r="EZ190">
            <v>0.75270114214316108</v>
          </cell>
          <cell r="FA190">
            <v>0.75272498714192504</v>
          </cell>
          <cell r="FB190">
            <v>0.75833725295002408</v>
          </cell>
          <cell r="FC190">
            <v>0.76698121661912588</v>
          </cell>
          <cell r="FD190">
            <v>0.76927233644600312</v>
          </cell>
          <cell r="FE190">
            <v>0.7732285642037543</v>
          </cell>
          <cell r="FF190">
            <v>0.77191446149612075</v>
          </cell>
          <cell r="FG190">
            <v>0.76740303399482201</v>
          </cell>
          <cell r="FH190">
            <v>0.76159962010054882</v>
          </cell>
          <cell r="FI190">
            <v>0.76616916072988772</v>
          </cell>
          <cell r="FJ190">
            <v>0.75830889472536989</v>
          </cell>
          <cell r="FK190">
            <v>0.75928275605539119</v>
          </cell>
          <cell r="FL190">
            <v>0.75591748191876584</v>
          </cell>
          <cell r="FM190">
            <v>0.75749103545188612</v>
          </cell>
          <cell r="FN190">
            <v>0.75668039427199063</v>
          </cell>
          <cell r="FO190">
            <v>0.75205446550933985</v>
          </cell>
          <cell r="FP190">
            <v>0.75201639410345156</v>
          </cell>
          <cell r="FQ190">
            <v>0.74582632464987098</v>
          </cell>
          <cell r="FR190">
            <v>0.74333159185972508</v>
          </cell>
          <cell r="FS190">
            <v>0.74707980768882132</v>
          </cell>
          <cell r="FT190">
            <v>0.74873331327994153</v>
          </cell>
          <cell r="FU190">
            <v>0.74432831446692382</v>
          </cell>
        </row>
        <row r="191">
          <cell r="C191">
            <v>0.71599338929326428</v>
          </cell>
          <cell r="D191">
            <v>0.72293003171811787</v>
          </cell>
          <cell r="E191">
            <v>-0.69366424248535896</v>
          </cell>
          <cell r="F191">
            <v>-9.5951781230722184E-3</v>
          </cell>
          <cell r="H191">
            <v>0.71120596986675455</v>
          </cell>
          <cell r="I191">
            <v>1.1724061851363321</v>
          </cell>
          <cell r="J191">
            <v>1.6484762991457791E-2</v>
          </cell>
          <cell r="L191">
            <v>0.58680728650549552</v>
          </cell>
          <cell r="M191">
            <v>0.59104833559642855</v>
          </cell>
          <cell r="N191">
            <v>0.59825579706488508</v>
          </cell>
          <cell r="O191">
            <v>0.60213294020786623</v>
          </cell>
          <cell r="P191">
            <v>0.61220027546590305</v>
          </cell>
          <cell r="Q191">
            <v>0.61622604272003945</v>
          </cell>
          <cell r="R191">
            <v>0.62026939294029837</v>
          </cell>
          <cell r="S191">
            <v>0.61983335970746034</v>
          </cell>
          <cell r="T191">
            <v>0.62075488962607228</v>
          </cell>
          <cell r="U191">
            <v>0.61730677722717076</v>
          </cell>
          <cell r="V191">
            <v>0.62585531241795112</v>
          </cell>
          <cell r="W191">
            <v>0.62627097095961382</v>
          </cell>
          <cell r="X191">
            <v>0.62880343689833573</v>
          </cell>
          <cell r="Y191">
            <v>0.62988982405190463</v>
          </cell>
          <cell r="Z191">
            <v>0.628841833871015</v>
          </cell>
          <cell r="AA191">
            <v>0.6304578543099415</v>
          </cell>
          <cell r="AB191">
            <v>0.62704276406000703</v>
          </cell>
          <cell r="AC191">
            <v>0.62677196561649795</v>
          </cell>
          <cell r="AD191">
            <v>0.62258463134888842</v>
          </cell>
          <cell r="AE191">
            <v>0.62132281332146577</v>
          </cell>
          <cell r="AF191">
            <v>0.61912707577293491</v>
          </cell>
          <cell r="AG191">
            <v>0.62552789295475741</v>
          </cell>
          <cell r="AH191">
            <v>0.62112211710970688</v>
          </cell>
          <cell r="AI191">
            <v>0.62164767645350216</v>
          </cell>
          <cell r="AJ191">
            <v>0.61416597774429649</v>
          </cell>
          <cell r="AK191">
            <v>0.61187902024599794</v>
          </cell>
          <cell r="AL191">
            <v>0.620953392495315</v>
          </cell>
          <cell r="AM191">
            <v>0.6172819317606284</v>
          </cell>
          <cell r="AN191">
            <v>0.61899461009911505</v>
          </cell>
          <cell r="AO191">
            <v>0.61839042752651052</v>
          </cell>
          <cell r="AP191">
            <v>0.62143393833861371</v>
          </cell>
          <cell r="AQ191">
            <v>0.63010471891503383</v>
          </cell>
          <cell r="AR191">
            <v>0.6297474086492636</v>
          </cell>
          <cell r="AS191">
            <v>0.62133561637709689</v>
          </cell>
          <cell r="AT191">
            <v>0.62222619008788427</v>
          </cell>
          <cell r="AU191">
            <v>0.63446510176963555</v>
          </cell>
          <cell r="AV191">
            <v>0.64438829531250164</v>
          </cell>
          <cell r="AW191">
            <v>0.64919266829013222</v>
          </cell>
          <cell r="AX191">
            <v>0.64165519221884759</v>
          </cell>
          <cell r="AY191">
            <v>0.64689020885630177</v>
          </cell>
          <cell r="AZ191">
            <v>0.64855638435147378</v>
          </cell>
          <cell r="BA191">
            <v>0.65146535220164781</v>
          </cell>
          <cell r="BB191">
            <v>0.65949857416326296</v>
          </cell>
          <cell r="BC191">
            <v>0.6578480812801456</v>
          </cell>
          <cell r="BD191">
            <v>0.65977886766464133</v>
          </cell>
          <cell r="BE191">
            <v>0.66768889715315538</v>
          </cell>
          <cell r="BF191">
            <v>0.6802731720335311</v>
          </cell>
          <cell r="BG191">
            <v>0.67485947190623718</v>
          </cell>
          <cell r="BH191">
            <v>0.67607547117032618</v>
          </cell>
          <cell r="BI191">
            <v>0.68048841375643476</v>
          </cell>
          <cell r="BJ191">
            <v>0.67967631543494322</v>
          </cell>
          <cell r="BK191">
            <v>0.67626687523349593</v>
          </cell>
          <cell r="BL191">
            <v>0.68778538035622427</v>
          </cell>
          <cell r="BM191">
            <v>0.68890511941358856</v>
          </cell>
          <cell r="BN191">
            <v>0.68589121249993401</v>
          </cell>
          <cell r="BO191">
            <v>0.68924784081165991</v>
          </cell>
          <cell r="BP191">
            <v>0.69348189811469074</v>
          </cell>
          <cell r="BQ191">
            <v>0.69216431284397029</v>
          </cell>
          <cell r="BR191">
            <v>0.68127877342690679</v>
          </cell>
          <cell r="BS191">
            <v>0.68028887739966581</v>
          </cell>
          <cell r="BT191">
            <v>0.6838971229170232</v>
          </cell>
          <cell r="BU191">
            <v>0.68183002895742584</v>
          </cell>
          <cell r="BV191">
            <v>0.68991993783421524</v>
          </cell>
          <cell r="BW191">
            <v>0.69745876253338857</v>
          </cell>
          <cell r="BX191">
            <v>0.69521432992561649</v>
          </cell>
          <cell r="BY191">
            <v>0.6920155466385931</v>
          </cell>
          <cell r="BZ191">
            <v>0.697049890089113</v>
          </cell>
          <cell r="CA191">
            <v>0.69679525984048896</v>
          </cell>
          <cell r="CB191">
            <v>0.70163937195462545</v>
          </cell>
          <cell r="CC191">
            <v>0.70103641558932117</v>
          </cell>
          <cell r="CD191">
            <v>0.69628337844535015</v>
          </cell>
          <cell r="CE191">
            <v>0.69988845963842339</v>
          </cell>
          <cell r="CF191">
            <v>0.69599436329306752</v>
          </cell>
          <cell r="CG191">
            <v>0.70289227190819914</v>
          </cell>
          <cell r="CH191">
            <v>0.69802431123687592</v>
          </cell>
          <cell r="CI191">
            <v>0.69203879209596209</v>
          </cell>
          <cell r="CJ191">
            <v>0.68699323052308481</v>
          </cell>
          <cell r="CK191">
            <v>0.69033076732241105</v>
          </cell>
          <cell r="CL191">
            <v>0.68764198217013328</v>
          </cell>
          <cell r="CM191">
            <v>0.68707309874545996</v>
          </cell>
          <cell r="CN191">
            <v>0.68297776956786271</v>
          </cell>
          <cell r="CO191">
            <v>0.68160412080854305</v>
          </cell>
          <cell r="CP191">
            <v>0.69309522534810808</v>
          </cell>
          <cell r="CQ191">
            <v>0.69096092583370061</v>
          </cell>
          <cell r="CR191">
            <v>0.68785013451957944</v>
          </cell>
          <cell r="CS191">
            <v>0.68448763459329531</v>
          </cell>
          <cell r="CT191">
            <v>0.68315755887998275</v>
          </cell>
          <cell r="CU191">
            <v>0.68644952620285138</v>
          </cell>
          <cell r="CV191">
            <v>0.68248719538404579</v>
          </cell>
          <cell r="CW191">
            <v>0.67674409927171442</v>
          </cell>
          <cell r="CX191">
            <v>0.67509026831463459</v>
          </cell>
          <cell r="CY191">
            <v>0.67775119605283751</v>
          </cell>
          <cell r="CZ191">
            <v>0.67722645415927485</v>
          </cell>
          <cell r="DA191">
            <v>0.67988473256936854</v>
          </cell>
          <cell r="DB191">
            <v>0.67875302031844831</v>
          </cell>
          <cell r="DC191">
            <v>0.68070250410134914</v>
          </cell>
          <cell r="DD191">
            <v>0.68421013138291276</v>
          </cell>
          <cell r="DE191">
            <v>0.68482197975152281</v>
          </cell>
          <cell r="DF191">
            <v>0.68804322568312903</v>
          </cell>
          <cell r="DG191">
            <v>0.6909264010114764</v>
          </cell>
          <cell r="DH191">
            <v>0.69551864382044803</v>
          </cell>
          <cell r="DI191">
            <v>0.70202774897690545</v>
          </cell>
          <cell r="DJ191">
            <v>0.70132055209535737</v>
          </cell>
          <cell r="DK191">
            <v>0.69975993324536645</v>
          </cell>
          <cell r="DL191">
            <v>0.70413252781004376</v>
          </cell>
          <cell r="DM191">
            <v>0.7056042383771951</v>
          </cell>
          <cell r="DN191">
            <v>0.70831307400390098</v>
          </cell>
          <cell r="DO191">
            <v>0.70789080883714484</v>
          </cell>
          <cell r="DP191">
            <v>0.70591492743424322</v>
          </cell>
          <cell r="DQ191">
            <v>0.70834997327265725</v>
          </cell>
          <cell r="DR191">
            <v>0.7088811719784206</v>
          </cell>
          <cell r="DS191">
            <v>0.70329782783210704</v>
          </cell>
          <cell r="DT191">
            <v>0.70613179703213313</v>
          </cell>
          <cell r="DU191">
            <v>0.71087692337650732</v>
          </cell>
          <cell r="DV191">
            <v>0.716047499488079</v>
          </cell>
          <cell r="DW191">
            <v>0.72166676315288503</v>
          </cell>
          <cell r="DX191">
            <v>0.72492033793232435</v>
          </cell>
          <cell r="DY191">
            <v>0.73343197726950249</v>
          </cell>
          <cell r="DZ191">
            <v>0.73198929647794941</v>
          </cell>
          <cell r="EA191">
            <v>0.73206534703940673</v>
          </cell>
          <cell r="EB191">
            <v>0.73712896929434335</v>
          </cell>
          <cell r="EC191">
            <v>0.73533728375154161</v>
          </cell>
          <cell r="ED191">
            <v>0.73596700952266292</v>
          </cell>
          <cell r="EE191">
            <v>0.74287202662237017</v>
          </cell>
          <cell r="EF191">
            <v>0.74626913804056605</v>
          </cell>
          <cell r="EG191">
            <v>0.74677543280267766</v>
          </cell>
          <cell r="EH191">
            <v>0.74781126486023364</v>
          </cell>
          <cell r="EI191">
            <v>0.74703453434349743</v>
          </cell>
          <cell r="EJ191">
            <v>0.74419697273257068</v>
          </cell>
          <cell r="EK191">
            <v>0.74281663798562514</v>
          </cell>
          <cell r="EL191">
            <v>0.74263236310676051</v>
          </cell>
          <cell r="EM191">
            <v>0.74551624908357506</v>
          </cell>
          <cell r="EN191">
            <v>0.75092818472228884</v>
          </cell>
          <cell r="EO191">
            <v>0.75774353919127502</v>
          </cell>
          <cell r="EP191">
            <v>0.75354360677461596</v>
          </cell>
          <cell r="EQ191">
            <v>0.74465965620891761</v>
          </cell>
          <cell r="ER191">
            <v>0.73045229865178807</v>
          </cell>
          <cell r="ES191">
            <v>0.71803977021613208</v>
          </cell>
          <cell r="ET191">
            <v>0.71155018383853275</v>
          </cell>
          <cell r="EU191">
            <v>0.71036927297800967</v>
          </cell>
          <cell r="EV191">
            <v>0.71045765977590303</v>
          </cell>
          <cell r="EW191">
            <v>0.71120596986675455</v>
          </cell>
          <cell r="EX191">
            <v>0.71582193926433013</v>
          </cell>
          <cell r="EY191">
            <v>0.71601619262649752</v>
          </cell>
          <cell r="EZ191">
            <v>0.70736593639266432</v>
          </cell>
          <cell r="FA191">
            <v>0.69989391184279948</v>
          </cell>
          <cell r="FB191">
            <v>0.70337980123326505</v>
          </cell>
          <cell r="FC191">
            <v>0.71052497571410322</v>
          </cell>
          <cell r="FD191">
            <v>0.71643997414955585</v>
          </cell>
          <cell r="FE191">
            <v>0.72633984888782954</v>
          </cell>
          <cell r="FF191">
            <v>0.73068677851993369</v>
          </cell>
          <cell r="FG191">
            <v>0.73100648787923073</v>
          </cell>
          <cell r="FH191">
            <v>0.72783097697139232</v>
          </cell>
          <cell r="FI191">
            <v>0.72293003171811787</v>
          </cell>
          <cell r="FJ191">
            <v>0.72044533568922597</v>
          </cell>
          <cell r="FK191">
            <v>0.72408074097859076</v>
          </cell>
          <cell r="FL191">
            <v>0.72756258593604706</v>
          </cell>
          <cell r="FM191">
            <v>0.72969080330076241</v>
          </cell>
          <cell r="FN191">
            <v>0.7265407884300682</v>
          </cell>
          <cell r="FO191">
            <v>0.72733838404042439</v>
          </cell>
          <cell r="FP191">
            <v>0.72921231607851389</v>
          </cell>
          <cell r="FQ191">
            <v>0.72302114863667033</v>
          </cell>
          <cell r="FR191">
            <v>0.71976358749851987</v>
          </cell>
          <cell r="FS191">
            <v>0.71185325683898371</v>
          </cell>
          <cell r="FT191">
            <v>0.71720191161523428</v>
          </cell>
          <cell r="FU191">
            <v>0.71599338929326428</v>
          </cell>
        </row>
        <row r="192">
          <cell r="C192">
            <v>0.45120727559038198</v>
          </cell>
          <cell r="D192">
            <v>0.47257583412520437</v>
          </cell>
          <cell r="E192">
            <v>-2.1368558534822393</v>
          </cell>
          <cell r="F192">
            <v>-4.5217205349440279E-2</v>
          </cell>
          <cell r="H192">
            <v>0.47072669807131534</v>
          </cell>
          <cell r="I192">
            <v>0.18491360538890333</v>
          </cell>
          <cell r="J192">
            <v>3.9282582897154647E-3</v>
          </cell>
          <cell r="L192">
            <v>0.54646026373312695</v>
          </cell>
          <cell r="M192">
            <v>0.5507148650486815</v>
          </cell>
          <cell r="N192">
            <v>0.55899011809641663</v>
          </cell>
          <cell r="O192">
            <v>0.55693216527194411</v>
          </cell>
          <cell r="P192">
            <v>0.56947155821781958</v>
          </cell>
          <cell r="Q192">
            <v>0.56400339912040776</v>
          </cell>
          <cell r="R192">
            <v>0.56297453394307406</v>
          </cell>
          <cell r="S192">
            <v>0.56036940525285761</v>
          </cell>
          <cell r="T192">
            <v>0.55969256234329245</v>
          </cell>
          <cell r="U192">
            <v>0.56270945010112094</v>
          </cell>
          <cell r="V192">
            <v>0.56162643533694301</v>
          </cell>
          <cell r="W192">
            <v>0.54818186092082022</v>
          </cell>
          <cell r="X192">
            <v>0.55083305128776028</v>
          </cell>
          <cell r="Y192">
            <v>0.55055545490790425</v>
          </cell>
          <cell r="Z192">
            <v>0.54475066347570478</v>
          </cell>
          <cell r="AA192">
            <v>0.55436010917732792</v>
          </cell>
          <cell r="AB192">
            <v>0.5466109535382615</v>
          </cell>
          <cell r="AC192">
            <v>0.54706539806178922</v>
          </cell>
          <cell r="AD192">
            <v>0.544455753805</v>
          </cell>
          <cell r="AE192">
            <v>0.54172797532771377</v>
          </cell>
          <cell r="AF192">
            <v>0.53893503397770992</v>
          </cell>
          <cell r="AG192">
            <v>0.5461273094771617</v>
          </cell>
          <cell r="AH192">
            <v>0.54685645202327848</v>
          </cell>
          <cell r="AI192">
            <v>0.54905643429231998</v>
          </cell>
          <cell r="AJ192">
            <v>0.54307395157564131</v>
          </cell>
          <cell r="AK192">
            <v>0.54126131520845167</v>
          </cell>
          <cell r="AL192">
            <v>0.55490362505861057</v>
          </cell>
          <cell r="AM192">
            <v>0.5450236089256536</v>
          </cell>
          <cell r="AN192">
            <v>0.54973733826118154</v>
          </cell>
          <cell r="AO192">
            <v>0.55226022403049602</v>
          </cell>
          <cell r="AP192">
            <v>0.55737650176527764</v>
          </cell>
          <cell r="AQ192">
            <v>0.5653381796880993</v>
          </cell>
          <cell r="AR192">
            <v>0.56608912428404468</v>
          </cell>
          <cell r="AS192">
            <v>0.55188897439037665</v>
          </cell>
          <cell r="AT192">
            <v>0.5501076472531663</v>
          </cell>
          <cell r="AU192">
            <v>0.56593440593157396</v>
          </cell>
          <cell r="AV192">
            <v>0.57224728455644458</v>
          </cell>
          <cell r="AW192">
            <v>0.57655801800492323</v>
          </cell>
          <cell r="AX192">
            <v>0.56684356252352142</v>
          </cell>
          <cell r="AY192">
            <v>0.56932452161821934</v>
          </cell>
          <cell r="AZ192">
            <v>0.56603801027458678</v>
          </cell>
          <cell r="BA192">
            <v>0.56528087068177302</v>
          </cell>
          <cell r="BB192">
            <v>0.56633085925228088</v>
          </cell>
          <cell r="BC192">
            <v>0.56511426080585214</v>
          </cell>
          <cell r="BD192">
            <v>0.56561101951214776</v>
          </cell>
          <cell r="BE192">
            <v>0.57222097927251925</v>
          </cell>
          <cell r="BF192">
            <v>0.5862545825836516</v>
          </cell>
          <cell r="BG192">
            <v>0.5732368766602508</v>
          </cell>
          <cell r="BH192">
            <v>0.5725285562174488</v>
          </cell>
          <cell r="BI192">
            <v>0.58079764949656021</v>
          </cell>
          <cell r="BJ192">
            <v>0.58243432152638119</v>
          </cell>
          <cell r="BK192">
            <v>0.58255124364728728</v>
          </cell>
          <cell r="BL192">
            <v>0.59471305332477242</v>
          </cell>
          <cell r="BM192">
            <v>0.60258325582229322</v>
          </cell>
          <cell r="BN192">
            <v>0.60551518905051815</v>
          </cell>
          <cell r="BO192">
            <v>0.60937416222304563</v>
          </cell>
          <cell r="BP192">
            <v>0.61505311361428838</v>
          </cell>
          <cell r="BQ192">
            <v>0.61569459185386455</v>
          </cell>
          <cell r="BR192">
            <v>0.60778250769313114</v>
          </cell>
          <cell r="BS192">
            <v>0.6130898505460407</v>
          </cell>
          <cell r="BT192">
            <v>0.61751719724390508</v>
          </cell>
          <cell r="BU192">
            <v>0.61148871949571837</v>
          </cell>
          <cell r="BV192">
            <v>0.61067828842643535</v>
          </cell>
          <cell r="BW192">
            <v>0.61435263492631742</v>
          </cell>
          <cell r="BX192">
            <v>0.6093479704583612</v>
          </cell>
          <cell r="BY192">
            <v>0.60711629541711531</v>
          </cell>
          <cell r="BZ192">
            <v>0.60439368368912283</v>
          </cell>
          <cell r="CA192">
            <v>0.60589094877409189</v>
          </cell>
          <cell r="CB192">
            <v>0.60803569477199715</v>
          </cell>
          <cell r="CC192">
            <v>0.60756325498910524</v>
          </cell>
          <cell r="CD192">
            <v>0.60369310304153045</v>
          </cell>
          <cell r="CE192">
            <v>0.60235765659922469</v>
          </cell>
          <cell r="CF192">
            <v>0.59653627358630579</v>
          </cell>
          <cell r="CG192">
            <v>0.60444517989735735</v>
          </cell>
          <cell r="CH192">
            <v>0.61314866009294378</v>
          </cell>
          <cell r="CI192">
            <v>0.61545669724587659</v>
          </cell>
          <cell r="CJ192">
            <v>0.61364353525337734</v>
          </cell>
          <cell r="CK192">
            <v>0.61709028717512093</v>
          </cell>
          <cell r="CL192">
            <v>0.62029513907143563</v>
          </cell>
          <cell r="CM192">
            <v>0.62060859861804152</v>
          </cell>
          <cell r="CN192">
            <v>0.62053328270206232</v>
          </cell>
          <cell r="CO192">
            <v>0.61766892668797302</v>
          </cell>
          <cell r="CP192">
            <v>0.62599292827425423</v>
          </cell>
          <cell r="CQ192">
            <v>0.63166568392379852</v>
          </cell>
          <cell r="CR192">
            <v>0.63811386314380802</v>
          </cell>
          <cell r="CS192">
            <v>0.63250616540379756</v>
          </cell>
          <cell r="CT192">
            <v>0.62616204681253818</v>
          </cell>
          <cell r="CU192">
            <v>0.62688367217399965</v>
          </cell>
          <cell r="CV192">
            <v>0.62722839910893247</v>
          </cell>
          <cell r="CW192">
            <v>0.62451204264854698</v>
          </cell>
          <cell r="CX192">
            <v>0.62241928870422725</v>
          </cell>
          <cell r="CY192">
            <v>0.61602842919230072</v>
          </cell>
          <cell r="CZ192">
            <v>0.61373351665132736</v>
          </cell>
          <cell r="DA192">
            <v>0.6176259766095572</v>
          </cell>
          <cell r="DB192">
            <v>0.61379013462363463</v>
          </cell>
          <cell r="DC192">
            <v>0.60597750338544731</v>
          </cell>
          <cell r="DD192">
            <v>0.59837839459254882</v>
          </cell>
          <cell r="DE192">
            <v>0.59726965328400405</v>
          </cell>
          <cell r="DF192">
            <v>0.59319532047227663</v>
          </cell>
          <cell r="DG192">
            <v>0.58942044104584468</v>
          </cell>
          <cell r="DH192">
            <v>0.58863557298905111</v>
          </cell>
          <cell r="DI192">
            <v>0.59214363515905033</v>
          </cell>
          <cell r="DJ192">
            <v>0.59188212251606265</v>
          </cell>
          <cell r="DK192">
            <v>0.59678013234320915</v>
          </cell>
          <cell r="DL192">
            <v>0.59914235727930132</v>
          </cell>
          <cell r="DM192">
            <v>0.59870328996048405</v>
          </cell>
          <cell r="DN192">
            <v>0.60320322100126733</v>
          </cell>
          <cell r="DO192">
            <v>0.60560237575201592</v>
          </cell>
          <cell r="DP192">
            <v>0.60705759202335086</v>
          </cell>
          <cell r="DQ192">
            <v>0.60827153397692602</v>
          </cell>
          <cell r="DR192">
            <v>0.61072224929681773</v>
          </cell>
          <cell r="DS192">
            <v>0.604856531058241</v>
          </cell>
          <cell r="DT192">
            <v>0.60366621015795097</v>
          </cell>
          <cell r="DU192">
            <v>0.59889325205148403</v>
          </cell>
          <cell r="DV192">
            <v>0.59699447322048271</v>
          </cell>
          <cell r="DW192">
            <v>0.59678209448200636</v>
          </cell>
          <cell r="DX192">
            <v>0.5975214453710892</v>
          </cell>
          <cell r="DY192">
            <v>0.59684503765070829</v>
          </cell>
          <cell r="DZ192">
            <v>0.59683105167170158</v>
          </cell>
          <cell r="EA192">
            <v>0.59401713251683286</v>
          </cell>
          <cell r="EB192">
            <v>0.59194910766502673</v>
          </cell>
          <cell r="EC192">
            <v>0.58759730724124792</v>
          </cell>
          <cell r="ED192">
            <v>0.59137539798461258</v>
          </cell>
          <cell r="EE192">
            <v>0.6045717367209642</v>
          </cell>
          <cell r="EF192">
            <v>0.60704870889863582</v>
          </cell>
          <cell r="EG192">
            <v>0.60611263856242803</v>
          </cell>
          <cell r="EH192">
            <v>0.61255276517267099</v>
          </cell>
          <cell r="EI192">
            <v>0.61271603491082349</v>
          </cell>
          <cell r="EJ192">
            <v>0.61133763477482828</v>
          </cell>
          <cell r="EK192">
            <v>0.60924110468437964</v>
          </cell>
          <cell r="EL192">
            <v>0.603325925166457</v>
          </cell>
          <cell r="EM192">
            <v>0.60186093451798151</v>
          </cell>
          <cell r="EN192">
            <v>0.60476551013357438</v>
          </cell>
          <cell r="EO192">
            <v>0.59600050780912661</v>
          </cell>
          <cell r="EP192">
            <v>0.58206163557450363</v>
          </cell>
          <cell r="EQ192">
            <v>0.55613067996207199</v>
          </cell>
          <cell r="ER192">
            <v>0.53900657419262599</v>
          </cell>
          <cell r="ES192">
            <v>0.52257198649498693</v>
          </cell>
          <cell r="ET192">
            <v>0.50254185420183761</v>
          </cell>
          <cell r="EU192">
            <v>0.48933391466383791</v>
          </cell>
          <cell r="EV192">
            <v>0.47876048781388936</v>
          </cell>
          <cell r="EW192">
            <v>0.47072669807131534</v>
          </cell>
          <cell r="EX192">
            <v>0.46736039602353108</v>
          </cell>
          <cell r="EY192">
            <v>0.46558836681466115</v>
          </cell>
          <cell r="EZ192">
            <v>0.45353013718441593</v>
          </cell>
          <cell r="FA192">
            <v>0.45532959858685851</v>
          </cell>
          <cell r="FB192">
            <v>0.45609754178241035</v>
          </cell>
          <cell r="FC192">
            <v>0.46363402792965458</v>
          </cell>
          <cell r="FD192">
            <v>0.46561922094288555</v>
          </cell>
          <cell r="FE192">
            <v>0.47341752915651963</v>
          </cell>
          <cell r="FF192">
            <v>0.47818737172285458</v>
          </cell>
          <cell r="FG192">
            <v>0.47779031927604382</v>
          </cell>
          <cell r="FH192">
            <v>0.47361272336072424</v>
          </cell>
          <cell r="FI192">
            <v>0.47257583412520437</v>
          </cell>
          <cell r="FJ192">
            <v>0.46935157837364683</v>
          </cell>
          <cell r="FK192">
            <v>0.46672448815143863</v>
          </cell>
          <cell r="FL192">
            <v>0.46525532059357361</v>
          </cell>
          <cell r="FM192">
            <v>0.46871718197115603</v>
          </cell>
          <cell r="FN192">
            <v>0.46808271585284755</v>
          </cell>
          <cell r="FO192">
            <v>0.4641602380994308</v>
          </cell>
          <cell r="FP192">
            <v>0.46412945429892927</v>
          </cell>
          <cell r="FQ192">
            <v>0.45869322892448772</v>
          </cell>
          <cell r="FR192">
            <v>0.45601202615868514</v>
          </cell>
          <cell r="FS192">
            <v>0.45349994848585595</v>
          </cell>
          <cell r="FT192">
            <v>0.45394714225176264</v>
          </cell>
          <cell r="FU192">
            <v>0.45120727559038198</v>
          </cell>
        </row>
        <row r="194">
          <cell r="C194">
            <v>2804065</v>
          </cell>
          <cell r="D194">
            <v>2701504.8</v>
          </cell>
          <cell r="E194">
            <v>102560.20000000019</v>
          </cell>
          <cell r="F194">
            <v>3.7964100600524638E-2</v>
          </cell>
          <cell r="H194">
            <v>2614115</v>
          </cell>
          <cell r="I194">
            <v>87389.799999999814</v>
          </cell>
          <cell r="J194">
            <v>3.3429975345384506E-2</v>
          </cell>
          <cell r="L194">
            <v>1324923</v>
          </cell>
          <cell r="M194">
            <v>1304837</v>
          </cell>
          <cell r="N194">
            <v>1314863</v>
          </cell>
          <cell r="O194">
            <v>1304239</v>
          </cell>
          <cell r="P194">
            <v>1339360</v>
          </cell>
          <cell r="Q194">
            <v>1328894</v>
          </cell>
          <cell r="R194">
            <v>1342621</v>
          </cell>
          <cell r="S194">
            <v>1348865</v>
          </cell>
          <cell r="T194">
            <v>1365386</v>
          </cell>
          <cell r="U194">
            <v>1375956</v>
          </cell>
          <cell r="V194">
            <v>1368676</v>
          </cell>
          <cell r="W194">
            <v>1378508</v>
          </cell>
          <cell r="X194">
            <v>1398123</v>
          </cell>
          <cell r="Y194">
            <v>1420903</v>
          </cell>
          <cell r="Z194">
            <v>1501502</v>
          </cell>
          <cell r="AA194">
            <v>1560817</v>
          </cell>
          <cell r="AB194">
            <v>1620393</v>
          </cell>
          <cell r="AC194">
            <v>1666268</v>
          </cell>
          <cell r="AD194">
            <v>1710343</v>
          </cell>
          <cell r="AE194">
            <v>1756203</v>
          </cell>
          <cell r="AF194">
            <v>1791267</v>
          </cell>
          <cell r="AG194">
            <v>1833444</v>
          </cell>
          <cell r="AH194">
            <v>1872949</v>
          </cell>
          <cell r="AI194">
            <v>1881019</v>
          </cell>
          <cell r="AJ194">
            <v>1850559</v>
          </cell>
          <cell r="AK194">
            <v>1851376</v>
          </cell>
          <cell r="AL194">
            <v>1868133</v>
          </cell>
          <cell r="AM194">
            <v>1861367</v>
          </cell>
          <cell r="AN194">
            <v>1873332</v>
          </cell>
          <cell r="AO194">
            <v>1870862</v>
          </cell>
          <cell r="AP194">
            <v>1880665</v>
          </cell>
          <cell r="AQ194">
            <v>1878688</v>
          </cell>
          <cell r="AR194">
            <v>1881474</v>
          </cell>
          <cell r="AS194">
            <v>1912766</v>
          </cell>
          <cell r="AT194">
            <v>2015987</v>
          </cell>
          <cell r="AU194">
            <v>2117410</v>
          </cell>
          <cell r="AV194">
            <v>1855680</v>
          </cell>
          <cell r="AW194">
            <v>1863815</v>
          </cell>
          <cell r="AX194">
            <v>1862456</v>
          </cell>
          <cell r="AY194">
            <v>1798378</v>
          </cell>
          <cell r="AZ194">
            <v>1844625</v>
          </cell>
          <cell r="BA194">
            <v>1857260</v>
          </cell>
          <cell r="BB194">
            <v>1883972</v>
          </cell>
          <cell r="BC194">
            <v>1904650</v>
          </cell>
          <cell r="BD194">
            <v>1915984</v>
          </cell>
          <cell r="BE194">
            <v>1925103</v>
          </cell>
          <cell r="BF194">
            <v>1935699</v>
          </cell>
          <cell r="BG194">
            <v>1793791</v>
          </cell>
          <cell r="BH194">
            <v>1790410</v>
          </cell>
          <cell r="BI194">
            <v>1758087</v>
          </cell>
          <cell r="BJ194">
            <v>1823894</v>
          </cell>
          <cell r="BK194">
            <v>1822958</v>
          </cell>
          <cell r="BL194">
            <v>1855544</v>
          </cell>
          <cell r="BM194">
            <v>1852715</v>
          </cell>
          <cell r="BN194">
            <v>1880574</v>
          </cell>
          <cell r="BO194">
            <v>1892712</v>
          </cell>
          <cell r="BP194">
            <v>1879657</v>
          </cell>
          <cell r="BQ194">
            <v>1901765</v>
          </cell>
          <cell r="BR194">
            <v>1899937</v>
          </cell>
          <cell r="BS194">
            <v>1891975</v>
          </cell>
          <cell r="BT194">
            <v>1919130</v>
          </cell>
          <cell r="BU194">
            <v>1897864</v>
          </cell>
          <cell r="BV194">
            <v>1939616</v>
          </cell>
          <cell r="BW194">
            <v>1946391</v>
          </cell>
          <cell r="BX194">
            <v>1954585</v>
          </cell>
          <cell r="BY194">
            <v>1964414</v>
          </cell>
          <cell r="BZ194">
            <v>1970644</v>
          </cell>
          <cell r="CA194">
            <v>1981314</v>
          </cell>
          <cell r="CB194">
            <v>1986377</v>
          </cell>
          <cell r="CC194">
            <v>1986580</v>
          </cell>
          <cell r="CD194">
            <v>2001096</v>
          </cell>
          <cell r="CE194">
            <v>2002985</v>
          </cell>
          <cell r="CF194">
            <v>2006395</v>
          </cell>
          <cell r="CG194">
            <v>2000541</v>
          </cell>
          <cell r="CH194">
            <v>2010322</v>
          </cell>
          <cell r="CI194">
            <v>2017353</v>
          </cell>
          <cell r="CJ194">
            <v>2026127</v>
          </cell>
          <cell r="CK194">
            <v>2031450</v>
          </cell>
          <cell r="CL194">
            <v>2043533</v>
          </cell>
          <cell r="CM194">
            <v>2048456</v>
          </cell>
          <cell r="CN194">
            <v>2058935</v>
          </cell>
          <cell r="CO194">
            <v>2068992</v>
          </cell>
          <cell r="CP194">
            <v>2071914</v>
          </cell>
          <cell r="CQ194">
            <v>2079097</v>
          </cell>
          <cell r="CR194">
            <v>2095061</v>
          </cell>
          <cell r="CS194">
            <v>2085474</v>
          </cell>
          <cell r="CT194">
            <v>2083965</v>
          </cell>
          <cell r="CU194">
            <v>2097759</v>
          </cell>
          <cell r="CV194">
            <v>2098356</v>
          </cell>
          <cell r="CW194">
            <v>2103790</v>
          </cell>
          <cell r="CX194">
            <v>2109203</v>
          </cell>
          <cell r="CY194">
            <v>2114841</v>
          </cell>
          <cell r="CZ194">
            <v>2130668</v>
          </cell>
          <cell r="DA194">
            <v>2157055</v>
          </cell>
          <cell r="DB194">
            <v>2143864</v>
          </cell>
          <cell r="DC194">
            <v>2154735</v>
          </cell>
          <cell r="DD194">
            <v>2160782</v>
          </cell>
          <cell r="DE194">
            <v>2157505</v>
          </cell>
          <cell r="DF194">
            <v>2174321</v>
          </cell>
          <cell r="DG194">
            <v>2178668</v>
          </cell>
          <cell r="DH194">
            <v>2171272</v>
          </cell>
          <cell r="DI194">
            <v>2179430</v>
          </cell>
          <cell r="DJ194">
            <v>2189351</v>
          </cell>
          <cell r="DK194">
            <v>2199358</v>
          </cell>
          <cell r="DL194">
            <v>2205326</v>
          </cell>
          <cell r="DM194">
            <v>2220704</v>
          </cell>
          <cell r="DN194">
            <v>2219780</v>
          </cell>
          <cell r="DO194">
            <v>2255458</v>
          </cell>
          <cell r="DP194">
            <v>2266376</v>
          </cell>
          <cell r="DQ194">
            <v>2265593</v>
          </cell>
          <cell r="DR194">
            <v>2283040</v>
          </cell>
          <cell r="DS194">
            <v>2306027</v>
          </cell>
          <cell r="DT194">
            <v>2331347</v>
          </cell>
          <cell r="DU194">
            <v>2342608</v>
          </cell>
          <cell r="DV194">
            <v>2352347</v>
          </cell>
          <cell r="DW194">
            <v>2372912</v>
          </cell>
          <cell r="DX194">
            <v>2372721</v>
          </cell>
          <cell r="DY194">
            <v>2443601</v>
          </cell>
          <cell r="DZ194">
            <v>2421330</v>
          </cell>
          <cell r="EA194">
            <v>2463057</v>
          </cell>
          <cell r="EB194">
            <v>2466119</v>
          </cell>
          <cell r="EC194">
            <v>2466731</v>
          </cell>
          <cell r="ED194">
            <v>2490277</v>
          </cell>
          <cell r="EE194">
            <v>2496076</v>
          </cell>
          <cell r="EF194">
            <v>2506692</v>
          </cell>
          <cell r="EG194">
            <v>2512893</v>
          </cell>
          <cell r="EH194">
            <v>2536114</v>
          </cell>
          <cell r="EI194">
            <v>2543593</v>
          </cell>
          <cell r="EJ194">
            <v>2554227</v>
          </cell>
          <cell r="EK194">
            <v>2565591</v>
          </cell>
          <cell r="EL194">
            <v>2579745</v>
          </cell>
          <cell r="EM194">
            <v>2590602</v>
          </cell>
          <cell r="EN194">
            <v>2588066</v>
          </cell>
          <cell r="EO194">
            <v>2608480</v>
          </cell>
          <cell r="EP194">
            <v>2620736</v>
          </cell>
          <cell r="EQ194">
            <v>2628146</v>
          </cell>
          <cell r="ER194">
            <v>2592494</v>
          </cell>
          <cell r="ES194">
            <v>2587748</v>
          </cell>
          <cell r="ET194">
            <v>2611738</v>
          </cell>
          <cell r="EU194">
            <v>2623104</v>
          </cell>
          <cell r="EV194">
            <v>2637898</v>
          </cell>
          <cell r="EW194">
            <v>2642740</v>
          </cell>
          <cell r="EX194">
            <v>2639785</v>
          </cell>
          <cell r="EY194">
            <v>2654755</v>
          </cell>
          <cell r="EZ194">
            <v>2631862</v>
          </cell>
          <cell r="FA194">
            <v>2647851</v>
          </cell>
          <cell r="FB194">
            <v>2669092</v>
          </cell>
          <cell r="FC194">
            <v>2678691</v>
          </cell>
          <cell r="FD194">
            <v>2695859</v>
          </cell>
          <cell r="FE194">
            <v>2713919</v>
          </cell>
          <cell r="FF194">
            <v>2728165</v>
          </cell>
          <cell r="FG194">
            <v>2740627</v>
          </cell>
          <cell r="FH194">
            <v>2747426</v>
          </cell>
          <cell r="FI194">
            <v>2761556</v>
          </cell>
          <cell r="FJ194">
            <v>2769075</v>
          </cell>
          <cell r="FK194">
            <v>2779891</v>
          </cell>
          <cell r="FL194">
            <v>2775172</v>
          </cell>
          <cell r="FM194">
            <v>2777880</v>
          </cell>
          <cell r="FN194">
            <v>2796580</v>
          </cell>
          <cell r="FO194">
            <v>2798834</v>
          </cell>
          <cell r="FP194">
            <v>2806203</v>
          </cell>
          <cell r="FQ194">
            <v>2811412</v>
          </cell>
          <cell r="FR194">
            <v>2814169</v>
          </cell>
          <cell r="FS194">
            <v>2819034</v>
          </cell>
          <cell r="FT194">
            <v>2819167</v>
          </cell>
          <cell r="FU194">
            <v>2822199</v>
          </cell>
          <cell r="GW194">
            <v>1341427.3333333333</v>
          </cell>
          <cell r="GX194">
            <v>1667769.25</v>
          </cell>
          <cell r="GY194">
            <v>1905218.25</v>
          </cell>
          <cell r="GZ194">
            <v>1870117.75</v>
          </cell>
          <cell r="HA194">
            <v>1854185.6666666667</v>
          </cell>
          <cell r="HB194">
            <v>1962583</v>
          </cell>
          <cell r="HC194">
            <v>2038592.9166666667</v>
          </cell>
          <cell r="HD194">
            <v>2114564.25</v>
          </cell>
          <cell r="HE194">
            <v>2192662.9166666665</v>
          </cell>
          <cell r="HF194">
            <v>2351746.5833333335</v>
          </cell>
          <cell r="HG194">
            <v>2525721.6666666665</v>
          </cell>
          <cell r="HH194">
            <v>2619640.8333333335</v>
          </cell>
          <cell r="HI194">
            <v>2713667.8333333335</v>
          </cell>
        </row>
        <row r="195">
          <cell r="C195">
            <v>1183026.8999999999</v>
          </cell>
          <cell r="D195">
            <v>1129736.6000000001</v>
          </cell>
          <cell r="E195">
            <v>53290.299999999814</v>
          </cell>
          <cell r="F195">
            <v>4.717055285276215E-2</v>
          </cell>
          <cell r="H195">
            <v>1068605.5</v>
          </cell>
          <cell r="I195">
            <v>61131.100000000093</v>
          </cell>
          <cell r="J195">
            <v>5.7206424634722627E-2</v>
          </cell>
          <cell r="L195">
            <v>598339</v>
          </cell>
          <cell r="M195">
            <v>598611</v>
          </cell>
          <cell r="N195">
            <v>603399</v>
          </cell>
          <cell r="O195">
            <v>607386</v>
          </cell>
          <cell r="P195">
            <v>613830</v>
          </cell>
          <cell r="Q195">
            <v>599115</v>
          </cell>
          <cell r="R195">
            <v>622989</v>
          </cell>
          <cell r="S195">
            <v>624955</v>
          </cell>
          <cell r="T195">
            <v>625775</v>
          </cell>
          <cell r="U195">
            <v>626834</v>
          </cell>
          <cell r="V195">
            <v>619701</v>
          </cell>
          <cell r="W195">
            <v>623057</v>
          </cell>
          <cell r="X195">
            <v>617893</v>
          </cell>
          <cell r="Y195">
            <v>634003</v>
          </cell>
          <cell r="Z195">
            <v>637391</v>
          </cell>
          <cell r="AA195">
            <v>640812</v>
          </cell>
          <cell r="AB195">
            <v>662245</v>
          </cell>
          <cell r="AC195">
            <v>667853</v>
          </cell>
          <cell r="AD195">
            <v>677483</v>
          </cell>
          <cell r="AE195">
            <v>696127</v>
          </cell>
          <cell r="AF195">
            <v>704374</v>
          </cell>
          <cell r="AG195">
            <v>714849</v>
          </cell>
          <cell r="AH195">
            <v>723337</v>
          </cell>
          <cell r="AI195">
            <v>730337</v>
          </cell>
          <cell r="AJ195">
            <v>723058</v>
          </cell>
          <cell r="AK195">
            <v>726619</v>
          </cell>
          <cell r="AL195">
            <v>734719</v>
          </cell>
          <cell r="AM195">
            <v>730452</v>
          </cell>
          <cell r="AN195">
            <v>733925</v>
          </cell>
          <cell r="AO195">
            <v>729918</v>
          </cell>
          <cell r="AP195">
            <v>728474</v>
          </cell>
          <cell r="AQ195">
            <v>725242</v>
          </cell>
          <cell r="AR195">
            <v>727158</v>
          </cell>
          <cell r="AS195">
            <v>741285</v>
          </cell>
          <cell r="AT195">
            <v>791870</v>
          </cell>
          <cell r="AU195">
            <v>806052</v>
          </cell>
          <cell r="AV195">
            <v>623619</v>
          </cell>
          <cell r="AW195">
            <v>630844</v>
          </cell>
          <cell r="AX195">
            <v>636726</v>
          </cell>
          <cell r="AY195">
            <v>599321</v>
          </cell>
          <cell r="AZ195">
            <v>612255</v>
          </cell>
          <cell r="BA195">
            <v>618377</v>
          </cell>
          <cell r="BB195">
            <v>628095</v>
          </cell>
          <cell r="BC195">
            <v>637918</v>
          </cell>
          <cell r="BD195">
            <v>638625</v>
          </cell>
          <cell r="BE195">
            <v>645780</v>
          </cell>
          <cell r="BF195">
            <v>649879</v>
          </cell>
          <cell r="BG195">
            <v>654496</v>
          </cell>
          <cell r="BH195">
            <v>674586</v>
          </cell>
          <cell r="BI195">
            <v>680502</v>
          </cell>
          <cell r="BJ195">
            <v>685621</v>
          </cell>
          <cell r="BK195">
            <v>690750</v>
          </cell>
          <cell r="BL195">
            <v>696755</v>
          </cell>
          <cell r="BM195">
            <v>701981</v>
          </cell>
          <cell r="BN195">
            <v>709276</v>
          </cell>
          <cell r="BO195">
            <v>716344</v>
          </cell>
          <cell r="BP195">
            <v>715292</v>
          </cell>
          <cell r="BQ195">
            <v>720659</v>
          </cell>
          <cell r="BR195">
            <v>724438</v>
          </cell>
          <cell r="BS195">
            <v>727175</v>
          </cell>
          <cell r="BT195">
            <v>732389</v>
          </cell>
          <cell r="BU195">
            <v>736959</v>
          </cell>
          <cell r="BV195">
            <v>741725</v>
          </cell>
          <cell r="BW195">
            <v>746369</v>
          </cell>
          <cell r="BX195">
            <v>752221</v>
          </cell>
          <cell r="BY195">
            <v>758456</v>
          </cell>
          <cell r="BZ195">
            <v>763337</v>
          </cell>
          <cell r="CA195">
            <v>769122</v>
          </cell>
          <cell r="CB195">
            <v>774452</v>
          </cell>
          <cell r="CC195">
            <v>779886</v>
          </cell>
          <cell r="CD195">
            <v>783691</v>
          </cell>
          <cell r="CE195">
            <v>781134</v>
          </cell>
          <cell r="CF195">
            <v>785660</v>
          </cell>
          <cell r="CG195">
            <v>784160</v>
          </cell>
          <cell r="CH195">
            <v>789405</v>
          </cell>
          <cell r="CI195">
            <v>793503</v>
          </cell>
          <cell r="CJ195">
            <v>795334</v>
          </cell>
          <cell r="CK195">
            <v>800103</v>
          </cell>
          <cell r="CL195">
            <v>805775</v>
          </cell>
          <cell r="CM195">
            <v>810505</v>
          </cell>
          <cell r="CN195">
            <v>815787</v>
          </cell>
          <cell r="CO195">
            <v>822819</v>
          </cell>
          <cell r="CP195">
            <v>826951</v>
          </cell>
          <cell r="CQ195">
            <v>831280</v>
          </cell>
          <cell r="CR195">
            <v>831831</v>
          </cell>
          <cell r="CS195">
            <v>837259</v>
          </cell>
          <cell r="CT195">
            <v>841813</v>
          </cell>
          <cell r="CU195">
            <v>847319</v>
          </cell>
          <cell r="CV195">
            <v>847167</v>
          </cell>
          <cell r="CW195">
            <v>851673</v>
          </cell>
          <cell r="CX195">
            <v>856263</v>
          </cell>
          <cell r="CY195">
            <v>861730</v>
          </cell>
          <cell r="CZ195">
            <v>867040</v>
          </cell>
          <cell r="DA195">
            <v>869988</v>
          </cell>
          <cell r="DB195">
            <v>875030</v>
          </cell>
          <cell r="DC195">
            <v>880157</v>
          </cell>
          <cell r="DD195">
            <v>882696</v>
          </cell>
          <cell r="DE195">
            <v>886666</v>
          </cell>
          <cell r="DF195">
            <v>890919</v>
          </cell>
          <cell r="DG195">
            <v>895980</v>
          </cell>
          <cell r="DH195">
            <v>902233</v>
          </cell>
          <cell r="DI195">
            <v>906179</v>
          </cell>
          <cell r="DJ195">
            <v>913488</v>
          </cell>
          <cell r="DK195">
            <v>917183</v>
          </cell>
          <cell r="DL195">
            <v>923041</v>
          </cell>
          <cell r="DM195">
            <v>926621</v>
          </cell>
          <cell r="DN195">
            <v>931830</v>
          </cell>
          <cell r="DO195">
            <v>938418</v>
          </cell>
          <cell r="DP195">
            <v>943572</v>
          </cell>
          <cell r="DQ195">
            <v>945097</v>
          </cell>
          <cell r="DR195">
            <v>949603</v>
          </cell>
          <cell r="DS195">
            <v>953700</v>
          </cell>
          <cell r="DT195">
            <v>959214</v>
          </cell>
          <cell r="DU195">
            <v>963416</v>
          </cell>
          <cell r="DV195">
            <v>968323</v>
          </cell>
          <cell r="DW195">
            <v>973079</v>
          </cell>
          <cell r="DX195">
            <v>976991</v>
          </cell>
          <cell r="DY195">
            <v>981619</v>
          </cell>
          <cell r="DZ195">
            <v>985254</v>
          </cell>
          <cell r="EA195">
            <v>989209</v>
          </cell>
          <cell r="EB195">
            <v>992688</v>
          </cell>
          <cell r="EC195">
            <v>995818</v>
          </cell>
          <cell r="ED195">
            <v>1000805</v>
          </cell>
          <cell r="EE195">
            <v>1004802</v>
          </cell>
          <cell r="EF195">
            <v>1009906</v>
          </cell>
          <cell r="EG195">
            <v>1015437</v>
          </cell>
          <cell r="EH195">
            <v>1022342</v>
          </cell>
          <cell r="EI195">
            <v>1029237</v>
          </cell>
          <cell r="EJ195">
            <v>1036221</v>
          </cell>
          <cell r="EK195">
            <v>1042462</v>
          </cell>
          <cell r="EL195">
            <v>1047932</v>
          </cell>
          <cell r="EM195">
            <v>1053295</v>
          </cell>
          <cell r="EN195">
            <v>1055879</v>
          </cell>
          <cell r="EO195">
            <v>1059182</v>
          </cell>
          <cell r="EP195">
            <v>1062266</v>
          </cell>
          <cell r="EQ195">
            <v>1061531</v>
          </cell>
          <cell r="ER195">
            <v>1060104</v>
          </cell>
          <cell r="ES195">
            <v>1063911</v>
          </cell>
          <cell r="ET195">
            <v>1069788</v>
          </cell>
          <cell r="EU195">
            <v>1076887</v>
          </cell>
          <cell r="EV195">
            <v>1086278</v>
          </cell>
          <cell r="EW195">
            <v>1090229</v>
          </cell>
          <cell r="EX195">
            <v>1095925</v>
          </cell>
          <cell r="EY195">
            <v>1098809</v>
          </cell>
          <cell r="EZ195">
            <v>1100590</v>
          </cell>
          <cell r="FA195">
            <v>1105377</v>
          </cell>
          <cell r="FB195">
            <v>1110201</v>
          </cell>
          <cell r="FC195">
            <v>1114871</v>
          </cell>
          <cell r="FD195">
            <v>1123741</v>
          </cell>
          <cell r="FE195">
            <v>1133104</v>
          </cell>
          <cell r="FF195">
            <v>1142148</v>
          </cell>
          <cell r="FG195">
            <v>1149700</v>
          </cell>
          <cell r="FH195">
            <v>1156379</v>
          </cell>
          <cell r="FI195">
            <v>1161255</v>
          </cell>
          <cell r="FJ195">
            <v>1165656</v>
          </cell>
          <cell r="FK195">
            <v>1169952</v>
          </cell>
          <cell r="FL195">
            <v>1170166</v>
          </cell>
          <cell r="FM195">
            <v>1174807</v>
          </cell>
          <cell r="FN195">
            <v>1178042</v>
          </cell>
          <cell r="FO195">
            <v>1179925</v>
          </cell>
          <cell r="FP195">
            <v>1182221</v>
          </cell>
          <cell r="FQ195">
            <v>1185187</v>
          </cell>
          <cell r="FR195">
            <v>1187462</v>
          </cell>
          <cell r="FS195">
            <v>1188250</v>
          </cell>
          <cell r="FT195">
            <v>1192097</v>
          </cell>
          <cell r="FU195">
            <v>1192112</v>
          </cell>
          <cell r="GW195">
            <v>613665.91666666663</v>
          </cell>
          <cell r="GX195">
            <v>675558.66666666663</v>
          </cell>
          <cell r="GY195">
            <v>741564.33333333337</v>
          </cell>
          <cell r="GZ195">
            <v>631327.91666666663</v>
          </cell>
          <cell r="HA195">
            <v>703614.91666666663</v>
          </cell>
          <cell r="HB195">
            <v>759978.41666666663</v>
          </cell>
          <cell r="HC195">
            <v>805106.83333333337</v>
          </cell>
          <cell r="HD195">
            <v>855605.83333333337</v>
          </cell>
          <cell r="HE195">
            <v>909604.5</v>
          </cell>
          <cell r="HF195">
            <v>965756.41666666663</v>
          </cell>
          <cell r="HG195">
            <v>1020912.0833333334</v>
          </cell>
          <cell r="HH195">
            <v>1073399.0833333333</v>
          </cell>
          <cell r="HI195">
            <v>1136081.1666666667</v>
          </cell>
        </row>
        <row r="196">
          <cell r="C196">
            <v>905893</v>
          </cell>
          <cell r="D196">
            <v>882085.7</v>
          </cell>
          <cell r="E196">
            <v>23807.300000000047</v>
          </cell>
          <cell r="F196">
            <v>2.6989781151650058E-2</v>
          </cell>
          <cell r="H196">
            <v>863183.7</v>
          </cell>
          <cell r="I196">
            <v>18902</v>
          </cell>
          <cell r="J196">
            <v>2.1898003866384411E-2</v>
          </cell>
          <cell r="L196">
            <v>373318</v>
          </cell>
          <cell r="M196">
            <v>357055</v>
          </cell>
          <cell r="N196">
            <v>374918</v>
          </cell>
          <cell r="O196">
            <v>358875</v>
          </cell>
          <cell r="P196">
            <v>385933</v>
          </cell>
          <cell r="Q196">
            <v>388936</v>
          </cell>
          <cell r="R196">
            <v>377683</v>
          </cell>
          <cell r="S196">
            <v>379432</v>
          </cell>
          <cell r="T196">
            <v>392523</v>
          </cell>
          <cell r="U196">
            <v>399818</v>
          </cell>
          <cell r="V196">
            <v>400055</v>
          </cell>
          <cell r="W196">
            <v>406275</v>
          </cell>
          <cell r="X196">
            <v>411269</v>
          </cell>
          <cell r="Y196">
            <v>414560</v>
          </cell>
          <cell r="Z196">
            <v>426844</v>
          </cell>
          <cell r="AA196">
            <v>434260</v>
          </cell>
          <cell r="AB196">
            <v>450038</v>
          </cell>
          <cell r="AC196">
            <v>456030</v>
          </cell>
          <cell r="AD196">
            <v>477463</v>
          </cell>
          <cell r="AE196">
            <v>507785</v>
          </cell>
          <cell r="AF196">
            <v>511675</v>
          </cell>
          <cell r="AG196">
            <v>511953</v>
          </cell>
          <cell r="AH196">
            <v>522136</v>
          </cell>
          <cell r="AI196">
            <v>523136</v>
          </cell>
          <cell r="AJ196">
            <v>515249</v>
          </cell>
          <cell r="AK196">
            <v>516692</v>
          </cell>
          <cell r="AL196">
            <v>519578</v>
          </cell>
          <cell r="AM196">
            <v>516217</v>
          </cell>
          <cell r="AN196">
            <v>521553</v>
          </cell>
          <cell r="AO196">
            <v>522628</v>
          </cell>
          <cell r="AP196">
            <v>520634</v>
          </cell>
          <cell r="AQ196">
            <v>519339</v>
          </cell>
          <cell r="AR196">
            <v>506307</v>
          </cell>
          <cell r="AS196">
            <v>528904</v>
          </cell>
          <cell r="AT196">
            <v>554134</v>
          </cell>
          <cell r="AU196">
            <v>609683</v>
          </cell>
          <cell r="AV196">
            <v>522259</v>
          </cell>
          <cell r="AW196">
            <v>516900</v>
          </cell>
          <cell r="AX196">
            <v>509194</v>
          </cell>
          <cell r="AY196">
            <v>503172</v>
          </cell>
          <cell r="AZ196">
            <v>510790</v>
          </cell>
          <cell r="BA196">
            <v>516322</v>
          </cell>
          <cell r="BB196">
            <v>529503</v>
          </cell>
          <cell r="BC196">
            <v>535023</v>
          </cell>
          <cell r="BD196">
            <v>542574</v>
          </cell>
          <cell r="BE196">
            <v>542122</v>
          </cell>
          <cell r="BF196">
            <v>545525</v>
          </cell>
          <cell r="BG196">
            <v>545497</v>
          </cell>
          <cell r="BH196">
            <v>534457</v>
          </cell>
          <cell r="BI196">
            <v>493230</v>
          </cell>
          <cell r="BJ196">
            <v>550066</v>
          </cell>
          <cell r="BK196">
            <v>540292</v>
          </cell>
          <cell r="BL196">
            <v>563551</v>
          </cell>
          <cell r="BM196">
            <v>551263</v>
          </cell>
          <cell r="BN196">
            <v>568595</v>
          </cell>
          <cell r="BO196">
            <v>572272</v>
          </cell>
          <cell r="BP196">
            <v>559473</v>
          </cell>
          <cell r="BQ196">
            <v>574535</v>
          </cell>
          <cell r="BR196">
            <v>567064</v>
          </cell>
          <cell r="BS196">
            <v>559872</v>
          </cell>
          <cell r="BT196">
            <v>575294</v>
          </cell>
          <cell r="BU196">
            <v>555715</v>
          </cell>
          <cell r="BV196">
            <v>582035</v>
          </cell>
          <cell r="BW196">
            <v>583864</v>
          </cell>
          <cell r="BX196">
            <v>585073</v>
          </cell>
          <cell r="BY196">
            <v>587452</v>
          </cell>
          <cell r="BZ196">
            <v>588883</v>
          </cell>
          <cell r="CA196">
            <v>590875</v>
          </cell>
          <cell r="CB196">
            <v>590252</v>
          </cell>
          <cell r="CC196">
            <v>594225</v>
          </cell>
          <cell r="CD196">
            <v>593947</v>
          </cell>
          <cell r="CE196">
            <v>597382</v>
          </cell>
          <cell r="CF196">
            <v>596168</v>
          </cell>
          <cell r="CG196">
            <v>597577</v>
          </cell>
          <cell r="CH196">
            <v>599683</v>
          </cell>
          <cell r="CI196">
            <v>602241</v>
          </cell>
          <cell r="CJ196">
            <v>606952</v>
          </cell>
          <cell r="CK196">
            <v>605470</v>
          </cell>
          <cell r="CL196">
            <v>611374</v>
          </cell>
          <cell r="CM196">
            <v>610393</v>
          </cell>
          <cell r="CN196">
            <v>614939</v>
          </cell>
          <cell r="CO196">
            <v>617432</v>
          </cell>
          <cell r="CP196">
            <v>617130</v>
          </cell>
          <cell r="CQ196">
            <v>615963</v>
          </cell>
          <cell r="CR196">
            <v>627774</v>
          </cell>
          <cell r="CS196">
            <v>610437</v>
          </cell>
          <cell r="CT196">
            <v>603275</v>
          </cell>
          <cell r="CU196">
            <v>610923</v>
          </cell>
          <cell r="CV196">
            <v>610490</v>
          </cell>
          <cell r="CW196">
            <v>611394</v>
          </cell>
          <cell r="CX196">
            <v>613180</v>
          </cell>
          <cell r="CY196">
            <v>614372</v>
          </cell>
          <cell r="CZ196">
            <v>614774</v>
          </cell>
          <cell r="DA196">
            <v>637632</v>
          </cell>
          <cell r="DB196">
            <v>617603</v>
          </cell>
          <cell r="DC196">
            <v>619395</v>
          </cell>
          <cell r="DD196">
            <v>635448</v>
          </cell>
          <cell r="DE196">
            <v>635418</v>
          </cell>
          <cell r="DF196">
            <v>641011</v>
          </cell>
          <cell r="DG196">
            <v>639718</v>
          </cell>
          <cell r="DH196">
            <v>624428</v>
          </cell>
          <cell r="DI196">
            <v>627647</v>
          </cell>
          <cell r="DJ196">
            <v>629569</v>
          </cell>
          <cell r="DK196">
            <v>632985</v>
          </cell>
          <cell r="DL196">
            <v>629749</v>
          </cell>
          <cell r="DM196">
            <v>641944</v>
          </cell>
          <cell r="DN196">
            <v>645582</v>
          </cell>
          <cell r="DO196">
            <v>656688</v>
          </cell>
          <cell r="DP196">
            <v>662760</v>
          </cell>
          <cell r="DQ196">
            <v>668191</v>
          </cell>
          <cell r="DR196">
            <v>673086</v>
          </cell>
          <cell r="DS196">
            <v>693854</v>
          </cell>
          <cell r="DT196">
            <v>710813</v>
          </cell>
          <cell r="DU196">
            <v>722145</v>
          </cell>
          <cell r="DV196">
            <v>729461</v>
          </cell>
          <cell r="DW196">
            <v>738220</v>
          </cell>
          <cell r="DX196">
            <v>743177</v>
          </cell>
          <cell r="DY196">
            <v>796358</v>
          </cell>
          <cell r="DZ196">
            <v>801660</v>
          </cell>
          <cell r="EA196">
            <v>807383</v>
          </cell>
          <cell r="EB196">
            <v>809309</v>
          </cell>
          <cell r="EC196">
            <v>811277</v>
          </cell>
          <cell r="ED196">
            <v>823060</v>
          </cell>
          <cell r="EE196">
            <v>823858</v>
          </cell>
          <cell r="EF196">
            <v>828478</v>
          </cell>
          <cell r="EG196">
            <v>832583</v>
          </cell>
          <cell r="EH196">
            <v>841428</v>
          </cell>
          <cell r="EI196">
            <v>842928</v>
          </cell>
          <cell r="EJ196">
            <v>840968</v>
          </cell>
          <cell r="EK196">
            <v>846266</v>
          </cell>
          <cell r="EL196">
            <v>853728</v>
          </cell>
          <cell r="EM196">
            <v>858696</v>
          </cell>
          <cell r="EN196">
            <v>850838</v>
          </cell>
          <cell r="EO196">
            <v>868024</v>
          </cell>
          <cell r="EP196">
            <v>861671</v>
          </cell>
          <cell r="EQ196">
            <v>855907</v>
          </cell>
          <cell r="ER196">
            <v>858747</v>
          </cell>
          <cell r="ES196">
            <v>857111</v>
          </cell>
          <cell r="ET196">
            <v>867401</v>
          </cell>
          <cell r="EU196">
            <v>867107</v>
          </cell>
          <cell r="EV196">
            <v>871730</v>
          </cell>
          <cell r="EW196">
            <v>873301</v>
          </cell>
          <cell r="EX196">
            <v>872593</v>
          </cell>
          <cell r="EY196">
            <v>873972</v>
          </cell>
          <cell r="EZ196">
            <v>869367</v>
          </cell>
          <cell r="FA196">
            <v>866295</v>
          </cell>
          <cell r="FB196">
            <v>875613</v>
          </cell>
          <cell r="FC196">
            <v>877201</v>
          </cell>
          <cell r="FD196">
            <v>881830</v>
          </cell>
          <cell r="FE196">
            <v>885456</v>
          </cell>
          <cell r="FF196">
            <v>887181</v>
          </cell>
          <cell r="FG196">
            <v>889618</v>
          </cell>
          <cell r="FH196">
            <v>893234</v>
          </cell>
          <cell r="FI196">
            <v>895062</v>
          </cell>
          <cell r="FJ196">
            <v>898501</v>
          </cell>
          <cell r="FK196">
            <v>900995</v>
          </cell>
          <cell r="FL196">
            <v>896026</v>
          </cell>
          <cell r="FM196">
            <v>893744</v>
          </cell>
          <cell r="FN196">
            <v>903835</v>
          </cell>
          <cell r="FO196">
            <v>901842</v>
          </cell>
          <cell r="FP196">
            <v>906734</v>
          </cell>
          <cell r="FQ196">
            <v>908970</v>
          </cell>
          <cell r="FR196">
            <v>909035</v>
          </cell>
          <cell r="FS196">
            <v>914362</v>
          </cell>
          <cell r="FT196">
            <v>910522</v>
          </cell>
          <cell r="FU196">
            <v>913860</v>
          </cell>
          <cell r="GW196">
            <v>382901.75</v>
          </cell>
          <cell r="GX196">
            <v>470595.75</v>
          </cell>
          <cell r="GY196">
            <v>529243.16666666663</v>
          </cell>
          <cell r="GZ196">
            <v>526573.41666666663</v>
          </cell>
          <cell r="HA196">
            <v>552889.16666666663</v>
          </cell>
          <cell r="HB196">
            <v>585416.41666666663</v>
          </cell>
          <cell r="HC196">
            <v>607943.5</v>
          </cell>
          <cell r="HD196">
            <v>615937.41666666663</v>
          </cell>
          <cell r="HE196">
            <v>636682.25</v>
          </cell>
          <cell r="HF196">
            <v>728925.66666666663</v>
          </cell>
          <cell r="HG196">
            <v>834381.58333333337</v>
          </cell>
          <cell r="HH196">
            <v>864866.83333333337</v>
          </cell>
          <cell r="HI196">
            <v>885029.41666666663</v>
          </cell>
        </row>
        <row r="197">
          <cell r="C197">
            <v>715145.1</v>
          </cell>
          <cell r="D197">
            <v>689682.5</v>
          </cell>
          <cell r="E197">
            <v>25462.599999999977</v>
          </cell>
          <cell r="F197">
            <v>3.6919307072457219E-2</v>
          </cell>
          <cell r="H197">
            <v>682325.8</v>
          </cell>
          <cell r="I197">
            <v>7356.6999999999534</v>
          </cell>
          <cell r="J197">
            <v>1.0781799545026661E-2</v>
          </cell>
          <cell r="L197">
            <v>353266</v>
          </cell>
          <cell r="M197">
            <v>349171</v>
          </cell>
          <cell r="N197">
            <v>336546</v>
          </cell>
          <cell r="O197">
            <v>337978</v>
          </cell>
          <cell r="P197">
            <v>339597</v>
          </cell>
          <cell r="Q197">
            <v>340843</v>
          </cell>
          <cell r="R197">
            <v>341949</v>
          </cell>
          <cell r="S197">
            <v>344478</v>
          </cell>
          <cell r="T197">
            <v>347088</v>
          </cell>
          <cell r="U197">
            <v>349304</v>
          </cell>
          <cell r="V197">
            <v>348920</v>
          </cell>
          <cell r="W197">
            <v>349176</v>
          </cell>
          <cell r="X197">
            <v>368961</v>
          </cell>
          <cell r="Y197">
            <v>372340</v>
          </cell>
          <cell r="Z197">
            <v>437267</v>
          </cell>
          <cell r="AA197">
            <v>485745</v>
          </cell>
          <cell r="AB197">
            <v>508110</v>
          </cell>
          <cell r="AC197">
            <v>542385</v>
          </cell>
          <cell r="AD197">
            <v>555397</v>
          </cell>
          <cell r="AE197">
            <v>552291</v>
          </cell>
          <cell r="AF197">
            <v>575218</v>
          </cell>
          <cell r="AG197">
            <v>606642</v>
          </cell>
          <cell r="AH197">
            <v>627476</v>
          </cell>
          <cell r="AI197">
            <v>627546</v>
          </cell>
          <cell r="AJ197">
            <v>612252</v>
          </cell>
          <cell r="AK197">
            <v>608065</v>
          </cell>
          <cell r="AL197">
            <v>613836</v>
          </cell>
          <cell r="AM197">
            <v>614698</v>
          </cell>
          <cell r="AN197">
            <v>617854</v>
          </cell>
          <cell r="AO197">
            <v>618316</v>
          </cell>
          <cell r="AP197">
            <v>631557</v>
          </cell>
          <cell r="AQ197">
            <v>634107</v>
          </cell>
          <cell r="AR197">
            <v>648009</v>
          </cell>
          <cell r="AS197">
            <v>642577</v>
          </cell>
          <cell r="AT197">
            <v>669983</v>
          </cell>
          <cell r="AU197">
            <v>701675</v>
          </cell>
          <cell r="AV197">
            <v>709802</v>
          </cell>
          <cell r="AW197">
            <v>716071</v>
          </cell>
          <cell r="AX197">
            <v>716536</v>
          </cell>
          <cell r="AY197">
            <v>695885</v>
          </cell>
          <cell r="AZ197">
            <v>721580</v>
          </cell>
          <cell r="BA197">
            <v>722561</v>
          </cell>
          <cell r="BB197">
            <v>726374</v>
          </cell>
          <cell r="BC197">
            <v>731709</v>
          </cell>
          <cell r="BD197">
            <v>734785</v>
          </cell>
          <cell r="BE197">
            <v>737201</v>
          </cell>
          <cell r="BF197">
            <v>740295</v>
          </cell>
          <cell r="BG197">
            <v>593798</v>
          </cell>
          <cell r="BH197">
            <v>581367</v>
          </cell>
          <cell r="BI197">
            <v>584355</v>
          </cell>
          <cell r="BJ197">
            <v>588207</v>
          </cell>
          <cell r="BK197">
            <v>591916</v>
          </cell>
          <cell r="BL197">
            <v>595238</v>
          </cell>
          <cell r="BM197">
            <v>599471</v>
          </cell>
          <cell r="BN197">
            <v>602703</v>
          </cell>
          <cell r="BO197">
            <v>604096</v>
          </cell>
          <cell r="BP197">
            <v>604892</v>
          </cell>
          <cell r="BQ197">
            <v>606571</v>
          </cell>
          <cell r="BR197">
            <v>608435</v>
          </cell>
          <cell r="BS197">
            <v>604928</v>
          </cell>
          <cell r="BT197">
            <v>611447</v>
          </cell>
          <cell r="BU197">
            <v>605190</v>
          </cell>
          <cell r="BV197">
            <v>615856</v>
          </cell>
          <cell r="BW197">
            <v>616158</v>
          </cell>
          <cell r="BX197">
            <v>617291</v>
          </cell>
          <cell r="BY197">
            <v>618506</v>
          </cell>
          <cell r="BZ197">
            <v>618424</v>
          </cell>
          <cell r="CA197">
            <v>621317</v>
          </cell>
          <cell r="CB197">
            <v>621673</v>
          </cell>
          <cell r="CC197">
            <v>612469</v>
          </cell>
          <cell r="CD197">
            <v>623458</v>
          </cell>
          <cell r="CE197">
            <v>624469</v>
          </cell>
          <cell r="CF197">
            <v>624567</v>
          </cell>
          <cell r="CG197">
            <v>618804</v>
          </cell>
          <cell r="CH197">
            <v>621234</v>
          </cell>
          <cell r="CI197">
            <v>621609</v>
          </cell>
          <cell r="CJ197">
            <v>623841</v>
          </cell>
          <cell r="CK197">
            <v>625877</v>
          </cell>
          <cell r="CL197">
            <v>626384</v>
          </cell>
          <cell r="CM197">
            <v>627558</v>
          </cell>
          <cell r="CN197">
            <v>628209</v>
          </cell>
          <cell r="CO197">
            <v>628741</v>
          </cell>
          <cell r="CP197">
            <v>627833</v>
          </cell>
          <cell r="CQ197">
            <v>631854</v>
          </cell>
          <cell r="CR197">
            <v>635456</v>
          </cell>
          <cell r="CS197">
            <v>637778</v>
          </cell>
          <cell r="CT197">
            <v>638877</v>
          </cell>
          <cell r="CU197">
            <v>639517</v>
          </cell>
          <cell r="CV197">
            <v>640699</v>
          </cell>
          <cell r="CW197">
            <v>640723</v>
          </cell>
          <cell r="CX197">
            <v>639760</v>
          </cell>
          <cell r="CY197">
            <v>638739</v>
          </cell>
          <cell r="CZ197">
            <v>648854</v>
          </cell>
          <cell r="DA197">
            <v>649435</v>
          </cell>
          <cell r="DB197">
            <v>651231</v>
          </cell>
          <cell r="DC197">
            <v>655183</v>
          </cell>
          <cell r="DD197">
            <v>642638</v>
          </cell>
          <cell r="DE197">
            <v>635421</v>
          </cell>
          <cell r="DF197">
            <v>642391</v>
          </cell>
          <cell r="DG197">
            <v>642970</v>
          </cell>
          <cell r="DH197">
            <v>644611</v>
          </cell>
          <cell r="DI197">
            <v>645604</v>
          </cell>
          <cell r="DJ197">
            <v>646294</v>
          </cell>
          <cell r="DK197">
            <v>649190</v>
          </cell>
          <cell r="DL197">
            <v>652536</v>
          </cell>
          <cell r="DM197">
            <v>652139</v>
          </cell>
          <cell r="DN197">
            <v>642368</v>
          </cell>
          <cell r="DO197">
            <v>660352</v>
          </cell>
          <cell r="DP197">
            <v>660044</v>
          </cell>
          <cell r="DQ197">
            <v>652305</v>
          </cell>
          <cell r="DR197">
            <v>660351</v>
          </cell>
          <cell r="DS197">
            <v>658473</v>
          </cell>
          <cell r="DT197">
            <v>661320</v>
          </cell>
          <cell r="DU197">
            <v>657047</v>
          </cell>
          <cell r="DV197">
            <v>654563</v>
          </cell>
          <cell r="DW197">
            <v>661613</v>
          </cell>
          <cell r="DX197">
            <v>652553</v>
          </cell>
          <cell r="DY197">
            <v>665624</v>
          </cell>
          <cell r="DZ197">
            <v>634416</v>
          </cell>
          <cell r="EA197">
            <v>666465</v>
          </cell>
          <cell r="EB197">
            <v>664122</v>
          </cell>
          <cell r="EC197">
            <v>659636</v>
          </cell>
          <cell r="ED197">
            <v>666412</v>
          </cell>
          <cell r="EE197">
            <v>667416</v>
          </cell>
          <cell r="EF197">
            <v>668308</v>
          </cell>
          <cell r="EG197">
            <v>664873</v>
          </cell>
          <cell r="EH197">
            <v>672344</v>
          </cell>
          <cell r="EI197">
            <v>671428</v>
          </cell>
          <cell r="EJ197">
            <v>677038</v>
          </cell>
          <cell r="EK197">
            <v>676863</v>
          </cell>
          <cell r="EL197">
            <v>678085</v>
          </cell>
          <cell r="EM197">
            <v>678611</v>
          </cell>
          <cell r="EN197">
            <v>681349</v>
          </cell>
          <cell r="EO197">
            <v>681274</v>
          </cell>
          <cell r="EP197">
            <v>696799</v>
          </cell>
          <cell r="EQ197">
            <v>710708</v>
          </cell>
          <cell r="ER197">
            <v>673643</v>
          </cell>
          <cell r="ES197">
            <v>666726</v>
          </cell>
          <cell r="ET197">
            <v>674549</v>
          </cell>
          <cell r="EU197">
            <v>679110</v>
          </cell>
          <cell r="EV197">
            <v>679890</v>
          </cell>
          <cell r="EW197">
            <v>679210</v>
          </cell>
          <cell r="EX197">
            <v>671267</v>
          </cell>
          <cell r="EY197">
            <v>681974</v>
          </cell>
          <cell r="EZ197">
            <v>661905</v>
          </cell>
          <cell r="FA197">
            <v>676179</v>
          </cell>
          <cell r="FB197">
            <v>683278</v>
          </cell>
          <cell r="FC197">
            <v>686619</v>
          </cell>
          <cell r="FD197">
            <v>690288</v>
          </cell>
          <cell r="FE197">
            <v>695359</v>
          </cell>
          <cell r="FF197">
            <v>698836</v>
          </cell>
          <cell r="FG197">
            <v>701309</v>
          </cell>
          <cell r="FH197">
            <v>697813</v>
          </cell>
          <cell r="FI197">
            <v>705239</v>
          </cell>
          <cell r="FJ197">
            <v>704918</v>
          </cell>
          <cell r="FK197">
            <v>708944</v>
          </cell>
          <cell r="FL197">
            <v>708980</v>
          </cell>
          <cell r="FM197">
            <v>709329</v>
          </cell>
          <cell r="FN197">
            <v>714703</v>
          </cell>
          <cell r="FO197">
            <v>717067</v>
          </cell>
          <cell r="FP197">
            <v>717248</v>
          </cell>
          <cell r="FQ197">
            <v>717255</v>
          </cell>
          <cell r="FR197">
            <v>717672</v>
          </cell>
          <cell r="FS197">
            <v>716422</v>
          </cell>
          <cell r="FT197">
            <v>716548</v>
          </cell>
          <cell r="FU197">
            <v>716227</v>
          </cell>
          <cell r="GW197">
            <v>344859.66666666669</v>
          </cell>
          <cell r="GX197">
            <v>521614.83333333331</v>
          </cell>
          <cell r="GY197">
            <v>634410.75</v>
          </cell>
          <cell r="GZ197">
            <v>712216.41666666663</v>
          </cell>
          <cell r="HA197">
            <v>597681.58333333337</v>
          </cell>
          <cell r="HB197">
            <v>617188.16666666663</v>
          </cell>
          <cell r="HC197">
            <v>625542.58333333337</v>
          </cell>
          <cell r="HD197">
            <v>643021</v>
          </cell>
          <cell r="HE197">
            <v>646376.16666666663</v>
          </cell>
          <cell r="HF197">
            <v>657064.5</v>
          </cell>
          <cell r="HG197">
            <v>670428</v>
          </cell>
          <cell r="HH197">
            <v>681374.91666666663</v>
          </cell>
          <cell r="HI197">
            <v>692557.25</v>
          </cell>
        </row>
        <row r="199">
          <cell r="C199">
            <v>349764.8</v>
          </cell>
          <cell r="D199">
            <v>325913.85555555555</v>
          </cell>
          <cell r="E199">
            <v>23850.944444444438</v>
          </cell>
          <cell r="F199">
            <v>7.3181744310280739E-2</v>
          </cell>
          <cell r="H199">
            <v>354600.2</v>
          </cell>
          <cell r="I199">
            <v>-28686.344444444461</v>
          </cell>
          <cell r="J199">
            <v>-8.0897710842928058E-2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7167</v>
          </cell>
          <cell r="X199">
            <v>22487</v>
          </cell>
          <cell r="Y199">
            <v>40415</v>
          </cell>
          <cell r="Z199">
            <v>66666</v>
          </cell>
          <cell r="AA199">
            <v>93699</v>
          </cell>
          <cell r="AB199">
            <v>109098</v>
          </cell>
          <cell r="AC199">
            <v>117244</v>
          </cell>
          <cell r="AD199">
            <v>129543</v>
          </cell>
          <cell r="AE199">
            <v>133308</v>
          </cell>
          <cell r="AF199">
            <v>137286</v>
          </cell>
          <cell r="AG199">
            <v>139548</v>
          </cell>
          <cell r="AH199">
            <v>141053</v>
          </cell>
          <cell r="AI199">
            <v>142410</v>
          </cell>
          <cell r="AJ199">
            <v>142742</v>
          </cell>
          <cell r="AK199">
            <v>143865</v>
          </cell>
          <cell r="AL199">
            <v>145141</v>
          </cell>
          <cell r="AM199">
            <v>140501</v>
          </cell>
          <cell r="AN199">
            <v>144975</v>
          </cell>
          <cell r="AO199">
            <v>153548</v>
          </cell>
          <cell r="AP199">
            <v>162689</v>
          </cell>
          <cell r="AQ199">
            <v>177262</v>
          </cell>
          <cell r="AR199">
            <v>191039</v>
          </cell>
          <cell r="AS199">
            <v>234860</v>
          </cell>
          <cell r="AT199">
            <v>284435</v>
          </cell>
          <cell r="AU199">
            <v>360520</v>
          </cell>
          <cell r="AV199">
            <v>366125</v>
          </cell>
          <cell r="AW199">
            <v>390892</v>
          </cell>
          <cell r="AX199">
            <v>428089</v>
          </cell>
          <cell r="AY199">
            <v>445854</v>
          </cell>
          <cell r="AZ199">
            <v>463432</v>
          </cell>
          <cell r="BA199">
            <v>483210</v>
          </cell>
          <cell r="BB199">
            <v>504454</v>
          </cell>
          <cell r="BC199">
            <v>516417</v>
          </cell>
          <cell r="BD199">
            <v>529081</v>
          </cell>
          <cell r="BE199">
            <v>541440</v>
          </cell>
          <cell r="BF199">
            <v>546966</v>
          </cell>
          <cell r="BG199">
            <v>546966</v>
          </cell>
          <cell r="BH199">
            <v>531537</v>
          </cell>
          <cell r="BI199">
            <v>523986</v>
          </cell>
          <cell r="BJ199">
            <v>522466</v>
          </cell>
          <cell r="BK199">
            <v>518628</v>
          </cell>
          <cell r="BL199">
            <v>518649</v>
          </cell>
          <cell r="BM199">
            <v>517648</v>
          </cell>
          <cell r="BN199">
            <v>514955</v>
          </cell>
          <cell r="BO199">
            <v>512169</v>
          </cell>
          <cell r="BP199">
            <v>509704</v>
          </cell>
          <cell r="BQ199">
            <v>527948</v>
          </cell>
          <cell r="BR199">
            <v>525600</v>
          </cell>
          <cell r="BS199">
            <v>524172</v>
          </cell>
          <cell r="BT199">
            <v>521716</v>
          </cell>
          <cell r="BU199">
            <v>520065</v>
          </cell>
          <cell r="BV199">
            <v>480990</v>
          </cell>
          <cell r="BW199">
            <v>479293</v>
          </cell>
          <cell r="BX199">
            <v>476929</v>
          </cell>
          <cell r="BY199">
            <v>462455</v>
          </cell>
          <cell r="BZ199">
            <v>458705</v>
          </cell>
          <cell r="CA199">
            <v>456012</v>
          </cell>
          <cell r="CB199">
            <v>453864</v>
          </cell>
          <cell r="CC199">
            <v>451665</v>
          </cell>
          <cell r="CD199">
            <v>449911</v>
          </cell>
          <cell r="CE199">
            <v>447023</v>
          </cell>
          <cell r="CF199">
            <v>441930</v>
          </cell>
          <cell r="CG199">
            <v>439878</v>
          </cell>
          <cell r="CH199">
            <v>437508</v>
          </cell>
          <cell r="CI199">
            <v>436222</v>
          </cell>
          <cell r="CJ199">
            <v>434216</v>
          </cell>
          <cell r="CK199">
            <v>430098</v>
          </cell>
          <cell r="CL199">
            <v>431283</v>
          </cell>
          <cell r="CM199">
            <v>429222</v>
          </cell>
          <cell r="CN199">
            <v>427644</v>
          </cell>
          <cell r="CO199">
            <v>425913</v>
          </cell>
          <cell r="CP199">
            <v>413883</v>
          </cell>
          <cell r="CQ199">
            <v>424876</v>
          </cell>
          <cell r="CR199">
            <v>421152</v>
          </cell>
          <cell r="CS199">
            <v>418623</v>
          </cell>
          <cell r="CT199">
            <v>415750</v>
          </cell>
          <cell r="CU199">
            <v>412584</v>
          </cell>
          <cell r="CV199">
            <v>410978</v>
          </cell>
          <cell r="CW199">
            <v>409227</v>
          </cell>
          <cell r="CX199">
            <v>407690</v>
          </cell>
          <cell r="CY199">
            <v>405805</v>
          </cell>
          <cell r="CZ199">
            <v>404162</v>
          </cell>
          <cell r="DA199">
            <v>402635</v>
          </cell>
          <cell r="DB199">
            <v>401273</v>
          </cell>
          <cell r="DC199">
            <v>401236</v>
          </cell>
          <cell r="DD199">
            <v>400265</v>
          </cell>
          <cell r="DE199">
            <v>397538</v>
          </cell>
          <cell r="DF199">
            <v>400577</v>
          </cell>
          <cell r="DG199">
            <v>395968</v>
          </cell>
          <cell r="DH199">
            <v>394517</v>
          </cell>
          <cell r="DI199">
            <v>393305</v>
          </cell>
          <cell r="DJ199">
            <v>391255</v>
          </cell>
          <cell r="DK199">
            <v>399191</v>
          </cell>
          <cell r="DL199">
            <v>403096</v>
          </cell>
          <cell r="DM199">
            <v>403146</v>
          </cell>
          <cell r="DN199">
            <v>401761</v>
          </cell>
          <cell r="DO199">
            <v>400258</v>
          </cell>
          <cell r="DP199">
            <v>398405</v>
          </cell>
          <cell r="DQ199">
            <v>397042</v>
          </cell>
          <cell r="DR199">
            <v>395559</v>
          </cell>
          <cell r="DS199">
            <v>394672</v>
          </cell>
          <cell r="DT199">
            <v>393672</v>
          </cell>
          <cell r="DU199">
            <v>392142</v>
          </cell>
          <cell r="DV199">
            <v>390369</v>
          </cell>
          <cell r="DW199">
            <v>389869</v>
          </cell>
          <cell r="DX199">
            <v>388771</v>
          </cell>
          <cell r="DY199">
            <v>385378</v>
          </cell>
          <cell r="DZ199">
            <v>381498</v>
          </cell>
          <cell r="EA199">
            <v>380085</v>
          </cell>
          <cell r="EB199">
            <v>378094</v>
          </cell>
          <cell r="EC199">
            <v>376706</v>
          </cell>
          <cell r="ED199">
            <v>375481</v>
          </cell>
          <cell r="EE199">
            <v>374541</v>
          </cell>
          <cell r="EF199">
            <v>373614</v>
          </cell>
          <cell r="EG199">
            <v>372221</v>
          </cell>
          <cell r="EH199">
            <v>367964</v>
          </cell>
          <cell r="EI199">
            <v>367496</v>
          </cell>
          <cell r="EJ199">
            <v>366315</v>
          </cell>
          <cell r="EK199">
            <v>364670</v>
          </cell>
          <cell r="EL199">
            <v>355773</v>
          </cell>
          <cell r="EM199">
            <v>358495</v>
          </cell>
          <cell r="EN199">
            <v>358693</v>
          </cell>
          <cell r="EO199">
            <v>355469</v>
          </cell>
          <cell r="EP199">
            <v>354771</v>
          </cell>
          <cell r="EQ199">
            <v>354772</v>
          </cell>
          <cell r="ER199">
            <v>354741</v>
          </cell>
          <cell r="ES199">
            <v>354629</v>
          </cell>
          <cell r="ET199">
            <v>354387</v>
          </cell>
          <cell r="EU199">
            <v>354002</v>
          </cell>
          <cell r="EV199">
            <v>352940</v>
          </cell>
          <cell r="EW199">
            <v>351598</v>
          </cell>
          <cell r="EX199">
            <v>360782</v>
          </cell>
          <cell r="EY199">
            <v>348221</v>
          </cell>
          <cell r="EZ199">
            <v>347885</v>
          </cell>
          <cell r="FA199">
            <v>347404</v>
          </cell>
          <cell r="FB199">
            <v>346555</v>
          </cell>
          <cell r="FC199">
            <v>320355</v>
          </cell>
          <cell r="FD199">
            <v>319779</v>
          </cell>
          <cell r="FE199">
            <v>314573</v>
          </cell>
          <cell r="FF199">
            <v>316060</v>
          </cell>
          <cell r="FG199">
            <v>315749</v>
          </cell>
          <cell r="FH199">
            <v>315131.66666666669</v>
          </cell>
          <cell r="FI199">
            <v>315646.88888888888</v>
          </cell>
          <cell r="FJ199">
            <v>313580</v>
          </cell>
          <cell r="FK199">
            <v>313265</v>
          </cell>
          <cell r="FL199">
            <v>312734</v>
          </cell>
          <cell r="FM199">
            <v>326237</v>
          </cell>
          <cell r="FN199">
            <v>346041</v>
          </cell>
          <cell r="FO199">
            <v>346204</v>
          </cell>
          <cell r="FP199">
            <v>338172</v>
          </cell>
          <cell r="FQ199">
            <v>354696</v>
          </cell>
          <cell r="FR199">
            <v>347326</v>
          </cell>
          <cell r="FS199">
            <v>325768</v>
          </cell>
          <cell r="FT199">
            <v>380955</v>
          </cell>
          <cell r="FU199">
            <v>419515</v>
          </cell>
          <cell r="GW199">
            <v>597.25</v>
          </cell>
          <cell r="GX199">
            <v>106063.08333333333</v>
          </cell>
          <cell r="GY199">
            <v>190131.41666666666</v>
          </cell>
          <cell r="GZ199">
            <v>480243.83333333331</v>
          </cell>
          <cell r="HA199">
            <v>520621.83333333331</v>
          </cell>
          <cell r="HB199">
            <v>471552.33333333331</v>
          </cell>
          <cell r="HC199">
            <v>431056.08333333331</v>
          </cell>
          <cell r="HD199">
            <v>409259.58333333331</v>
          </cell>
          <cell r="HE199">
            <v>398406.41666666669</v>
          </cell>
          <cell r="HF199">
            <v>390621.83333333331</v>
          </cell>
          <cell r="HG199">
            <v>369280.83333333331</v>
          </cell>
          <cell r="HH199">
            <v>354583.75</v>
          </cell>
          <cell r="HI199">
            <v>323831.96296296298</v>
          </cell>
        </row>
        <row r="200">
          <cell r="C200">
            <v>148602.6</v>
          </cell>
          <cell r="D200">
            <v>141072.06666666668</v>
          </cell>
          <cell r="E200">
            <v>7530.5333333333256</v>
          </cell>
          <cell r="F200">
            <v>5.3380754328402301E-2</v>
          </cell>
          <cell r="H200">
            <v>141281.4</v>
          </cell>
          <cell r="I200">
            <v>-209.33333333331393</v>
          </cell>
          <cell r="J200">
            <v>-1.4816765217028848E-3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1809</v>
          </cell>
          <cell r="X200">
            <v>4493</v>
          </cell>
          <cell r="Y200">
            <v>8051</v>
          </cell>
          <cell r="Z200">
            <v>9373</v>
          </cell>
          <cell r="AA200">
            <v>12227</v>
          </cell>
          <cell r="AB200">
            <v>13687</v>
          </cell>
          <cell r="AC200">
            <v>13927</v>
          </cell>
          <cell r="AD200">
            <v>19185</v>
          </cell>
          <cell r="AE200">
            <v>19994</v>
          </cell>
          <cell r="AF200">
            <v>21592</v>
          </cell>
          <cell r="AG200">
            <v>21712</v>
          </cell>
          <cell r="AH200">
            <v>21716</v>
          </cell>
          <cell r="AI200">
            <v>21716</v>
          </cell>
          <cell r="AJ200">
            <v>21722</v>
          </cell>
          <cell r="AK200">
            <v>21947</v>
          </cell>
          <cell r="AL200">
            <v>22396</v>
          </cell>
          <cell r="AM200">
            <v>21364</v>
          </cell>
          <cell r="AN200">
            <v>23216</v>
          </cell>
          <cell r="AO200">
            <v>26291</v>
          </cell>
          <cell r="AP200">
            <v>31824</v>
          </cell>
          <cell r="AQ200">
            <v>42751</v>
          </cell>
          <cell r="AR200">
            <v>53096</v>
          </cell>
          <cell r="AS200">
            <v>67151</v>
          </cell>
          <cell r="AT200">
            <v>84613</v>
          </cell>
          <cell r="AU200">
            <v>110747</v>
          </cell>
          <cell r="AV200">
            <v>116341</v>
          </cell>
          <cell r="AW200">
            <v>123612</v>
          </cell>
          <cell r="AX200">
            <v>135020</v>
          </cell>
          <cell r="AY200">
            <v>140780</v>
          </cell>
          <cell r="AZ200">
            <v>147131</v>
          </cell>
          <cell r="BA200">
            <v>153930</v>
          </cell>
          <cell r="BB200">
            <v>161982</v>
          </cell>
          <cell r="BC200">
            <v>169090</v>
          </cell>
          <cell r="BD200">
            <v>172892</v>
          </cell>
          <cell r="BE200">
            <v>179293</v>
          </cell>
          <cell r="BF200">
            <v>183143</v>
          </cell>
          <cell r="BG200">
            <v>183143</v>
          </cell>
          <cell r="BH200">
            <v>171146</v>
          </cell>
          <cell r="BI200">
            <v>168529</v>
          </cell>
          <cell r="BJ200">
            <v>167647</v>
          </cell>
          <cell r="BK200">
            <v>166948</v>
          </cell>
          <cell r="BL200">
            <v>168363</v>
          </cell>
          <cell r="BM200">
            <v>167704</v>
          </cell>
          <cell r="BN200">
            <v>166621</v>
          </cell>
          <cell r="BO200">
            <v>165987</v>
          </cell>
          <cell r="BP200">
            <v>164874</v>
          </cell>
          <cell r="BQ200">
            <v>184339</v>
          </cell>
          <cell r="BR200">
            <v>182993</v>
          </cell>
          <cell r="BS200">
            <v>182004</v>
          </cell>
          <cell r="BT200">
            <v>181044</v>
          </cell>
          <cell r="BU200">
            <v>180037</v>
          </cell>
          <cell r="BV200">
            <v>179171</v>
          </cell>
          <cell r="BW200">
            <v>178268</v>
          </cell>
          <cell r="BX200">
            <v>177456</v>
          </cell>
          <cell r="BY200">
            <v>177769</v>
          </cell>
          <cell r="BZ200">
            <v>177458</v>
          </cell>
          <cell r="CA200">
            <v>177348</v>
          </cell>
          <cell r="CB200">
            <v>175895</v>
          </cell>
          <cell r="CC200">
            <v>175153</v>
          </cell>
          <cell r="CD200">
            <v>174628</v>
          </cell>
          <cell r="CE200">
            <v>173853</v>
          </cell>
          <cell r="CF200">
            <v>169869</v>
          </cell>
          <cell r="CG200">
            <v>169872</v>
          </cell>
          <cell r="CH200">
            <v>169623</v>
          </cell>
          <cell r="CI200">
            <v>169620</v>
          </cell>
          <cell r="CJ200">
            <v>169530</v>
          </cell>
          <cell r="CK200">
            <v>166771</v>
          </cell>
          <cell r="CL200">
            <v>169218</v>
          </cell>
          <cell r="CM200">
            <v>168345</v>
          </cell>
          <cell r="CN200">
            <v>168110</v>
          </cell>
          <cell r="CO200">
            <v>167925</v>
          </cell>
          <cell r="CP200">
            <v>167841</v>
          </cell>
          <cell r="CQ200">
            <v>167705</v>
          </cell>
          <cell r="CR200">
            <v>167450</v>
          </cell>
          <cell r="CS200">
            <v>166849</v>
          </cell>
          <cell r="CT200">
            <v>166514</v>
          </cell>
          <cell r="CU200">
            <v>165499</v>
          </cell>
          <cell r="CV200">
            <v>165291</v>
          </cell>
          <cell r="CW200">
            <v>165145</v>
          </cell>
          <cell r="CX200">
            <v>164972</v>
          </cell>
          <cell r="CY200">
            <v>164670</v>
          </cell>
          <cell r="CZ200">
            <v>164286</v>
          </cell>
          <cell r="DA200">
            <v>163817</v>
          </cell>
          <cell r="DB200">
            <v>163559</v>
          </cell>
          <cell r="DC200">
            <v>162947</v>
          </cell>
          <cell r="DD200">
            <v>162698</v>
          </cell>
          <cell r="DE200">
            <v>161963</v>
          </cell>
          <cell r="DF200">
            <v>161423</v>
          </cell>
          <cell r="DG200">
            <v>161081</v>
          </cell>
          <cell r="DH200">
            <v>160535</v>
          </cell>
          <cell r="DI200">
            <v>160227</v>
          </cell>
          <cell r="DJ200">
            <v>159838</v>
          </cell>
          <cell r="DK200">
            <v>154421</v>
          </cell>
          <cell r="DL200">
            <v>154320</v>
          </cell>
          <cell r="DM200">
            <v>154190</v>
          </cell>
          <cell r="DN200">
            <v>154120</v>
          </cell>
          <cell r="DO200">
            <v>153919</v>
          </cell>
          <cell r="DP200">
            <v>153511</v>
          </cell>
          <cell r="DQ200">
            <v>153549</v>
          </cell>
          <cell r="DR200">
            <v>153350</v>
          </cell>
          <cell r="DS200">
            <v>153428</v>
          </cell>
          <cell r="DT200">
            <v>153392</v>
          </cell>
          <cell r="DU200">
            <v>153182</v>
          </cell>
          <cell r="DV200">
            <v>152787</v>
          </cell>
          <cell r="DW200">
            <v>152539</v>
          </cell>
          <cell r="DX200">
            <v>152182</v>
          </cell>
          <cell r="DY200">
            <v>151853</v>
          </cell>
          <cell r="DZ200">
            <v>148552</v>
          </cell>
          <cell r="EA200">
            <v>148125</v>
          </cell>
          <cell r="EB200">
            <v>147792</v>
          </cell>
          <cell r="EC200">
            <v>147460</v>
          </cell>
          <cell r="ED200">
            <v>147422</v>
          </cell>
          <cell r="EE200">
            <v>147230</v>
          </cell>
          <cell r="EF200">
            <v>147104</v>
          </cell>
          <cell r="EG200">
            <v>147013</v>
          </cell>
          <cell r="EH200">
            <v>146609</v>
          </cell>
          <cell r="EI200">
            <v>146656</v>
          </cell>
          <cell r="EJ200">
            <v>146167</v>
          </cell>
          <cell r="EK200">
            <v>145783</v>
          </cell>
          <cell r="EL200">
            <v>138218</v>
          </cell>
          <cell r="EM200">
            <v>141151</v>
          </cell>
          <cell r="EN200">
            <v>141298</v>
          </cell>
          <cell r="EO200">
            <v>141246</v>
          </cell>
          <cell r="EP200">
            <v>141205</v>
          </cell>
          <cell r="EQ200">
            <v>141205</v>
          </cell>
          <cell r="ER200">
            <v>141251</v>
          </cell>
          <cell r="ES200">
            <v>141324</v>
          </cell>
          <cell r="ET200">
            <v>141318</v>
          </cell>
          <cell r="EU200">
            <v>141324</v>
          </cell>
          <cell r="EV200">
            <v>141299</v>
          </cell>
          <cell r="EW200">
            <v>141344</v>
          </cell>
          <cell r="EX200">
            <v>141340</v>
          </cell>
          <cell r="EY200">
            <v>141275</v>
          </cell>
          <cell r="EZ200">
            <v>141179</v>
          </cell>
          <cell r="FA200">
            <v>141151</v>
          </cell>
          <cell r="FB200">
            <v>141131</v>
          </cell>
          <cell r="FC200">
            <v>141101</v>
          </cell>
          <cell r="FD200">
            <v>141090</v>
          </cell>
          <cell r="FE200">
            <v>141058</v>
          </cell>
          <cell r="FF200">
            <v>141018</v>
          </cell>
          <cell r="FG200">
            <v>141014</v>
          </cell>
          <cell r="FH200">
            <v>140976</v>
          </cell>
          <cell r="FI200">
            <v>141002.66666666666</v>
          </cell>
          <cell r="FJ200">
            <v>140867</v>
          </cell>
          <cell r="FK200">
            <v>140815</v>
          </cell>
          <cell r="FL200">
            <v>140658</v>
          </cell>
          <cell r="FM200">
            <v>140655</v>
          </cell>
          <cell r="FN200">
            <v>140802</v>
          </cell>
          <cell r="FO200">
            <v>141075</v>
          </cell>
          <cell r="FP200">
            <v>135723</v>
          </cell>
          <cell r="FQ200">
            <v>136286</v>
          </cell>
          <cell r="FR200">
            <v>136641</v>
          </cell>
          <cell r="FS200">
            <v>137319</v>
          </cell>
          <cell r="FT200">
            <v>177797</v>
          </cell>
          <cell r="FU200">
            <v>199070</v>
          </cell>
          <cell r="GW200">
            <v>150.75</v>
          </cell>
          <cell r="GX200">
            <v>15639.416666666666</v>
          </cell>
          <cell r="GY200">
            <v>43926.5</v>
          </cell>
          <cell r="GZ200">
            <v>155529.75</v>
          </cell>
          <cell r="HA200">
            <v>171429.58333333334</v>
          </cell>
          <cell r="HB200">
            <v>177340</v>
          </cell>
          <cell r="HC200">
            <v>168702.41666666666</v>
          </cell>
          <cell r="HD200">
            <v>165083.25</v>
          </cell>
          <cell r="HE200">
            <v>158227.91666666666</v>
          </cell>
          <cell r="HF200">
            <v>152204.16666666666</v>
          </cell>
          <cell r="HG200">
            <v>145717.08333333334</v>
          </cell>
          <cell r="HH200">
            <v>141285.75</v>
          </cell>
          <cell r="HI200">
            <v>141033.55555555556</v>
          </cell>
        </row>
        <row r="201">
          <cell r="C201">
            <v>95988.800000000003</v>
          </cell>
          <cell r="D201">
            <v>86799.422222222231</v>
          </cell>
          <cell r="E201">
            <v>9189.3777777777723</v>
          </cell>
          <cell r="F201">
            <v>0.10586911228799775</v>
          </cell>
          <cell r="H201">
            <v>109970.2</v>
          </cell>
          <cell r="I201">
            <v>-23170.777777777766</v>
          </cell>
          <cell r="J201">
            <v>-0.21070051502841466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502</v>
          </cell>
          <cell r="X201">
            <v>3494</v>
          </cell>
          <cell r="Y201">
            <v>4722</v>
          </cell>
          <cell r="Z201">
            <v>10367</v>
          </cell>
          <cell r="AA201">
            <v>16029</v>
          </cell>
          <cell r="AB201">
            <v>24210</v>
          </cell>
          <cell r="AC201">
            <v>29767</v>
          </cell>
          <cell r="AD201">
            <v>33902</v>
          </cell>
          <cell r="AE201">
            <v>34596</v>
          </cell>
          <cell r="AF201">
            <v>35423</v>
          </cell>
          <cell r="AG201">
            <v>36044</v>
          </cell>
          <cell r="AH201">
            <v>36392</v>
          </cell>
          <cell r="AI201">
            <v>37130</v>
          </cell>
          <cell r="AJ201">
            <v>37163</v>
          </cell>
          <cell r="AK201">
            <v>37768</v>
          </cell>
          <cell r="AL201">
            <v>38472</v>
          </cell>
          <cell r="AM201">
            <v>37600</v>
          </cell>
          <cell r="AN201">
            <v>38787</v>
          </cell>
          <cell r="AO201">
            <v>42374</v>
          </cell>
          <cell r="AP201">
            <v>44137</v>
          </cell>
          <cell r="AQ201">
            <v>45489</v>
          </cell>
          <cell r="AR201">
            <v>47103</v>
          </cell>
          <cell r="AS201">
            <v>61305</v>
          </cell>
          <cell r="AT201">
            <v>79429</v>
          </cell>
          <cell r="AU201">
            <v>109162</v>
          </cell>
          <cell r="AV201">
            <v>109151</v>
          </cell>
          <cell r="AW201">
            <v>120148</v>
          </cell>
          <cell r="AX201">
            <v>133243</v>
          </cell>
          <cell r="AY201">
            <v>140403</v>
          </cell>
          <cell r="AZ201">
            <v>147495</v>
          </cell>
          <cell r="BA201">
            <v>155209</v>
          </cell>
          <cell r="BB201">
            <v>162264</v>
          </cell>
          <cell r="BC201">
            <v>167158</v>
          </cell>
          <cell r="BD201">
            <v>172078</v>
          </cell>
          <cell r="BE201">
            <v>175797</v>
          </cell>
          <cell r="BF201">
            <v>176486</v>
          </cell>
          <cell r="BG201">
            <v>176486</v>
          </cell>
          <cell r="BH201">
            <v>173371</v>
          </cell>
          <cell r="BI201">
            <v>168821</v>
          </cell>
          <cell r="BJ201">
            <v>168457</v>
          </cell>
          <cell r="BK201">
            <v>165671</v>
          </cell>
          <cell r="BL201">
            <v>164802</v>
          </cell>
          <cell r="BM201">
            <v>164975</v>
          </cell>
          <cell r="BN201">
            <v>164766</v>
          </cell>
          <cell r="BO201">
            <v>163701</v>
          </cell>
          <cell r="BP201">
            <v>162775</v>
          </cell>
          <cell r="BQ201">
            <v>162067</v>
          </cell>
          <cell r="BR201">
            <v>161605</v>
          </cell>
          <cell r="BS201">
            <v>161379</v>
          </cell>
          <cell r="BT201">
            <v>160607</v>
          </cell>
          <cell r="BU201">
            <v>160336</v>
          </cell>
          <cell r="BV201">
            <v>122530</v>
          </cell>
          <cell r="BW201">
            <v>122388</v>
          </cell>
          <cell r="BX201">
            <v>121956</v>
          </cell>
          <cell r="BY201">
            <v>121841</v>
          </cell>
          <cell r="BZ201">
            <v>119405</v>
          </cell>
          <cell r="CA201">
            <v>118349</v>
          </cell>
          <cell r="CB201">
            <v>117857</v>
          </cell>
          <cell r="CC201">
            <v>117734</v>
          </cell>
          <cell r="CD201">
            <v>117760</v>
          </cell>
          <cell r="CE201">
            <v>117048</v>
          </cell>
          <cell r="CF201">
            <v>117180</v>
          </cell>
          <cell r="CG201">
            <v>116402</v>
          </cell>
          <cell r="CH201">
            <v>115893</v>
          </cell>
          <cell r="CI201">
            <v>116237</v>
          </cell>
          <cell r="CJ201">
            <v>115965</v>
          </cell>
          <cell r="CK201">
            <v>115590</v>
          </cell>
          <cell r="CL201">
            <v>115292</v>
          </cell>
          <cell r="CM201">
            <v>115105</v>
          </cell>
          <cell r="CN201">
            <v>114700</v>
          </cell>
          <cell r="CO201">
            <v>114473</v>
          </cell>
          <cell r="CP201">
            <v>114178</v>
          </cell>
          <cell r="CQ201">
            <v>115752</v>
          </cell>
          <cell r="CR201">
            <v>113255</v>
          </cell>
          <cell r="CS201">
            <v>112307</v>
          </cell>
          <cell r="CT201">
            <v>110767</v>
          </cell>
          <cell r="CU201">
            <v>110028</v>
          </cell>
          <cell r="CV201">
            <v>109608</v>
          </cell>
          <cell r="CW201">
            <v>109143</v>
          </cell>
          <cell r="CX201">
            <v>108795</v>
          </cell>
          <cell r="CY201">
            <v>108545</v>
          </cell>
          <cell r="CZ201">
            <v>108308</v>
          </cell>
          <cell r="DA201">
            <v>108003</v>
          </cell>
          <cell r="DB201">
            <v>107572</v>
          </cell>
          <cell r="DC201">
            <v>108682</v>
          </cell>
          <cell r="DD201">
            <v>108393</v>
          </cell>
          <cell r="DE201">
            <v>106913</v>
          </cell>
          <cell r="DF201">
            <v>110880</v>
          </cell>
          <cell r="DG201">
            <v>106884</v>
          </cell>
          <cell r="DH201">
            <v>106646</v>
          </cell>
          <cell r="DI201">
            <v>106464</v>
          </cell>
          <cell r="DJ201">
            <v>105735</v>
          </cell>
          <cell r="DK201">
            <v>119666</v>
          </cell>
          <cell r="DL201">
            <v>124181</v>
          </cell>
          <cell r="DM201">
            <v>123792</v>
          </cell>
          <cell r="DN201">
            <v>123471</v>
          </cell>
          <cell r="DO201">
            <v>123164</v>
          </cell>
          <cell r="DP201">
            <v>122660</v>
          </cell>
          <cell r="DQ201">
            <v>122315</v>
          </cell>
          <cell r="DR201">
            <v>121999</v>
          </cell>
          <cell r="DS201">
            <v>121614</v>
          </cell>
          <cell r="DT201">
            <v>121331</v>
          </cell>
          <cell r="DU201">
            <v>120573</v>
          </cell>
          <cell r="DV201">
            <v>119534</v>
          </cell>
          <cell r="DW201">
            <v>119440</v>
          </cell>
          <cell r="DX201">
            <v>119333</v>
          </cell>
          <cell r="DY201">
            <v>117390</v>
          </cell>
          <cell r="DZ201">
            <v>117043</v>
          </cell>
          <cell r="EA201">
            <v>116610</v>
          </cell>
          <cell r="EB201">
            <v>116391</v>
          </cell>
          <cell r="EC201">
            <v>115827</v>
          </cell>
          <cell r="ED201">
            <v>115351</v>
          </cell>
          <cell r="EE201">
            <v>115124</v>
          </cell>
          <cell r="EF201">
            <v>114856</v>
          </cell>
          <cell r="EG201">
            <v>113997</v>
          </cell>
          <cell r="EH201">
            <v>113807</v>
          </cell>
          <cell r="EI201">
            <v>113689</v>
          </cell>
          <cell r="EJ201">
            <v>113585</v>
          </cell>
          <cell r="EK201">
            <v>112903</v>
          </cell>
          <cell r="EL201">
            <v>112536</v>
          </cell>
          <cell r="EM201">
            <v>112340</v>
          </cell>
          <cell r="EN201">
            <v>111761</v>
          </cell>
          <cell r="EO201">
            <v>110497</v>
          </cell>
          <cell r="EP201">
            <v>110139</v>
          </cell>
          <cell r="EQ201">
            <v>110143</v>
          </cell>
          <cell r="ER201">
            <v>110112</v>
          </cell>
          <cell r="ES201">
            <v>110035</v>
          </cell>
          <cell r="ET201">
            <v>109983</v>
          </cell>
          <cell r="EU201">
            <v>109734</v>
          </cell>
          <cell r="EV201">
            <v>109529</v>
          </cell>
          <cell r="EW201">
            <v>107769</v>
          </cell>
          <cell r="EX201">
            <v>117119</v>
          </cell>
          <cell r="EY201">
            <v>104973</v>
          </cell>
          <cell r="EZ201">
            <v>104885</v>
          </cell>
          <cell r="FA201">
            <v>104773</v>
          </cell>
          <cell r="FB201">
            <v>104583</v>
          </cell>
          <cell r="FC201">
            <v>78620</v>
          </cell>
          <cell r="FD201">
            <v>78351</v>
          </cell>
          <cell r="FE201">
            <v>78176</v>
          </cell>
          <cell r="FF201">
            <v>79902</v>
          </cell>
          <cell r="FG201">
            <v>79770</v>
          </cell>
          <cell r="FH201">
            <v>79282.666666666672</v>
          </cell>
          <cell r="FI201">
            <v>79651.555555555562</v>
          </cell>
          <cell r="FJ201">
            <v>78092</v>
          </cell>
          <cell r="FK201">
            <v>77993</v>
          </cell>
          <cell r="FL201">
            <v>77750</v>
          </cell>
          <cell r="FM201">
            <v>77673</v>
          </cell>
          <cell r="FN201">
            <v>97716</v>
          </cell>
          <cell r="FO201">
            <v>97703</v>
          </cell>
          <cell r="FP201">
            <v>95264</v>
          </cell>
          <cell r="FQ201">
            <v>106694</v>
          </cell>
          <cell r="FR201">
            <v>106524</v>
          </cell>
          <cell r="FS201">
            <v>84511</v>
          </cell>
          <cell r="FT201">
            <v>99405</v>
          </cell>
          <cell r="FU201">
            <v>116648</v>
          </cell>
          <cell r="GW201">
            <v>125.16666666666667</v>
          </cell>
          <cell r="GX201">
            <v>25173</v>
          </cell>
          <cell r="GY201">
            <v>51565.75</v>
          </cell>
          <cell r="GZ201">
            <v>152993.16666666666</v>
          </cell>
          <cell r="HA201">
            <v>165199.16666666666</v>
          </cell>
          <cell r="HB201">
            <v>126484.25</v>
          </cell>
          <cell r="HC201">
            <v>115563.91666666667</v>
          </cell>
          <cell r="HD201">
            <v>109584.41666666667</v>
          </cell>
          <cell r="HE201">
            <v>113849.08333333333</v>
          </cell>
          <cell r="HF201">
            <v>119986.83333333333</v>
          </cell>
          <cell r="HG201">
            <v>114200.5</v>
          </cell>
          <cell r="HH201">
            <v>110149.5</v>
          </cell>
          <cell r="HI201">
            <v>85339.935185185182</v>
          </cell>
        </row>
        <row r="202">
          <cell r="C202">
            <v>105173.4</v>
          </cell>
          <cell r="D202">
            <v>98042.366666666669</v>
          </cell>
          <cell r="E202">
            <v>7131.0333333333256</v>
          </cell>
          <cell r="F202">
            <v>7.2734202322737265E-2</v>
          </cell>
          <cell r="H202">
            <v>103348.6</v>
          </cell>
          <cell r="I202">
            <v>-5306.2333333333372</v>
          </cell>
          <cell r="J202">
            <v>-5.1343059638285733E-2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3856</v>
          </cell>
          <cell r="X202">
            <v>14500</v>
          </cell>
          <cell r="Y202">
            <v>27642</v>
          </cell>
          <cell r="Z202">
            <v>46926</v>
          </cell>
          <cell r="AA202">
            <v>65443</v>
          </cell>
          <cell r="AB202">
            <v>71201</v>
          </cell>
          <cell r="AC202">
            <v>73550</v>
          </cell>
          <cell r="AD202">
            <v>76456</v>
          </cell>
          <cell r="AE202">
            <v>78718</v>
          </cell>
          <cell r="AF202">
            <v>80271</v>
          </cell>
          <cell r="AG202">
            <v>81792</v>
          </cell>
          <cell r="AH202">
            <v>82945</v>
          </cell>
          <cell r="AI202">
            <v>83564</v>
          </cell>
          <cell r="AJ202">
            <v>83857</v>
          </cell>
          <cell r="AK202">
            <v>84150</v>
          </cell>
          <cell r="AL202">
            <v>84273</v>
          </cell>
          <cell r="AM202">
            <v>81537</v>
          </cell>
          <cell r="AN202">
            <v>82972</v>
          </cell>
          <cell r="AO202">
            <v>84883</v>
          </cell>
          <cell r="AP202">
            <v>86728</v>
          </cell>
          <cell r="AQ202">
            <v>89022</v>
          </cell>
          <cell r="AR202">
            <v>90840</v>
          </cell>
          <cell r="AS202">
            <v>106404</v>
          </cell>
          <cell r="AT202">
            <v>120393</v>
          </cell>
          <cell r="AU202">
            <v>140611</v>
          </cell>
          <cell r="AV202">
            <v>140633</v>
          </cell>
          <cell r="AW202">
            <v>147132</v>
          </cell>
          <cell r="AX202">
            <v>159826</v>
          </cell>
          <cell r="AY202">
            <v>164671</v>
          </cell>
          <cell r="AZ202">
            <v>168806</v>
          </cell>
          <cell r="BA202">
            <v>174071</v>
          </cell>
          <cell r="BB202">
            <v>180208</v>
          </cell>
          <cell r="BC202">
            <v>180169</v>
          </cell>
          <cell r="BD202">
            <v>184111</v>
          </cell>
          <cell r="BE202">
            <v>186350</v>
          </cell>
          <cell r="BF202">
            <v>187337</v>
          </cell>
          <cell r="BG202">
            <v>187337</v>
          </cell>
          <cell r="BH202">
            <v>187020</v>
          </cell>
          <cell r="BI202">
            <v>186636</v>
          </cell>
          <cell r="BJ202">
            <v>186362</v>
          </cell>
          <cell r="BK202">
            <v>186009</v>
          </cell>
          <cell r="BL202">
            <v>185484</v>
          </cell>
          <cell r="BM202">
            <v>184969</v>
          </cell>
          <cell r="BN202">
            <v>183568</v>
          </cell>
          <cell r="BO202">
            <v>182481</v>
          </cell>
          <cell r="BP202">
            <v>182055</v>
          </cell>
          <cell r="BQ202">
            <v>181542</v>
          </cell>
          <cell r="BR202">
            <v>181002</v>
          </cell>
          <cell r="BS202">
            <v>180789</v>
          </cell>
          <cell r="BT202">
            <v>180065</v>
          </cell>
          <cell r="BU202">
            <v>179692</v>
          </cell>
          <cell r="BV202">
            <v>179289</v>
          </cell>
          <cell r="BW202">
            <v>178637</v>
          </cell>
          <cell r="BX202">
            <v>177517</v>
          </cell>
          <cell r="BY202">
            <v>162845</v>
          </cell>
          <cell r="BZ202">
            <v>161842</v>
          </cell>
          <cell r="CA202">
            <v>160315</v>
          </cell>
          <cell r="CB202">
            <v>160112</v>
          </cell>
          <cell r="CC202">
            <v>158778</v>
          </cell>
          <cell r="CD202">
            <v>157523</v>
          </cell>
          <cell r="CE202">
            <v>156122</v>
          </cell>
          <cell r="CF202">
            <v>154881</v>
          </cell>
          <cell r="CG202">
            <v>153604</v>
          </cell>
          <cell r="CH202">
            <v>151992</v>
          </cell>
          <cell r="CI202">
            <v>150365</v>
          </cell>
          <cell r="CJ202">
            <v>148721</v>
          </cell>
          <cell r="CK202">
            <v>147737</v>
          </cell>
          <cell r="CL202">
            <v>146773</v>
          </cell>
          <cell r="CM202">
            <v>145772</v>
          </cell>
          <cell r="CN202">
            <v>144834</v>
          </cell>
          <cell r="CO202">
            <v>143515</v>
          </cell>
          <cell r="CP202">
            <v>131864</v>
          </cell>
          <cell r="CQ202">
            <v>141419</v>
          </cell>
          <cell r="CR202">
            <v>140447</v>
          </cell>
          <cell r="CS202">
            <v>139467</v>
          </cell>
          <cell r="CT202">
            <v>138469</v>
          </cell>
          <cell r="CU202">
            <v>137057</v>
          </cell>
          <cell r="CV202">
            <v>136079</v>
          </cell>
          <cell r="CW202">
            <v>134939</v>
          </cell>
          <cell r="CX202">
            <v>133923</v>
          </cell>
          <cell r="CY202">
            <v>132590</v>
          </cell>
          <cell r="CZ202">
            <v>131568</v>
          </cell>
          <cell r="DA202">
            <v>130815</v>
          </cell>
          <cell r="DB202">
            <v>130142</v>
          </cell>
          <cell r="DC202">
            <v>129607</v>
          </cell>
          <cell r="DD202">
            <v>129174</v>
          </cell>
          <cell r="DE202">
            <v>128662</v>
          </cell>
          <cell r="DF202">
            <v>128274</v>
          </cell>
          <cell r="DG202">
            <v>128003</v>
          </cell>
          <cell r="DH202">
            <v>127336</v>
          </cell>
          <cell r="DI202">
            <v>126614</v>
          </cell>
          <cell r="DJ202">
            <v>125682</v>
          </cell>
          <cell r="DK202">
            <v>125104</v>
          </cell>
          <cell r="DL202">
            <v>124595</v>
          </cell>
          <cell r="DM202">
            <v>125164</v>
          </cell>
          <cell r="DN202">
            <v>124170</v>
          </cell>
          <cell r="DO202">
            <v>123175</v>
          </cell>
          <cell r="DP202">
            <v>122234</v>
          </cell>
          <cell r="DQ202">
            <v>121178</v>
          </cell>
          <cell r="DR202">
            <v>120210</v>
          </cell>
          <cell r="DS202">
            <v>119630</v>
          </cell>
          <cell r="DT202">
            <v>118949</v>
          </cell>
          <cell r="DU202">
            <v>118387</v>
          </cell>
          <cell r="DV202">
            <v>118048</v>
          </cell>
          <cell r="DW202">
            <v>117890</v>
          </cell>
          <cell r="DX202">
            <v>117256</v>
          </cell>
          <cell r="DY202">
            <v>116135</v>
          </cell>
          <cell r="DZ202">
            <v>115903</v>
          </cell>
          <cell r="EA202">
            <v>115350</v>
          </cell>
          <cell r="EB202">
            <v>113911</v>
          </cell>
          <cell r="EC202">
            <v>113419</v>
          </cell>
          <cell r="ED202">
            <v>112708</v>
          </cell>
          <cell r="EE202">
            <v>112187</v>
          </cell>
          <cell r="EF202">
            <v>111654</v>
          </cell>
          <cell r="EG202">
            <v>111211</v>
          </cell>
          <cell r="EH202">
            <v>107548</v>
          </cell>
          <cell r="EI202">
            <v>107151</v>
          </cell>
          <cell r="EJ202">
            <v>106563</v>
          </cell>
          <cell r="EK202">
            <v>105984</v>
          </cell>
          <cell r="EL202">
            <v>105019</v>
          </cell>
          <cell r="EM202">
            <v>105004</v>
          </cell>
          <cell r="EN202">
            <v>105634</v>
          </cell>
          <cell r="EO202">
            <v>103726</v>
          </cell>
          <cell r="EP202">
            <v>103427</v>
          </cell>
          <cell r="EQ202">
            <v>103424</v>
          </cell>
          <cell r="ER202">
            <v>103378</v>
          </cell>
          <cell r="ES202">
            <v>103270</v>
          </cell>
          <cell r="ET202">
            <v>103086</v>
          </cell>
          <cell r="EU202">
            <v>102944</v>
          </cell>
          <cell r="EV202">
            <v>102112</v>
          </cell>
          <cell r="EW202">
            <v>102485</v>
          </cell>
          <cell r="EX202">
            <v>102323</v>
          </cell>
          <cell r="EY202">
            <v>101973</v>
          </cell>
          <cell r="EZ202">
            <v>101821</v>
          </cell>
          <cell r="FA202">
            <v>101480</v>
          </cell>
          <cell r="FB202">
            <v>100841</v>
          </cell>
          <cell r="FC202">
            <v>100634</v>
          </cell>
          <cell r="FD202">
            <v>100338</v>
          </cell>
          <cell r="FE202">
            <v>95339</v>
          </cell>
          <cell r="FF202">
            <v>95140</v>
          </cell>
          <cell r="FG202">
            <v>94965</v>
          </cell>
          <cell r="FH202">
            <v>94873</v>
          </cell>
          <cell r="FI202">
            <v>94992.666666666672</v>
          </cell>
          <cell r="FJ202">
            <v>94621</v>
          </cell>
          <cell r="FK202">
            <v>94457</v>
          </cell>
          <cell r="FL202">
            <v>94326</v>
          </cell>
          <cell r="FM202">
            <v>107909</v>
          </cell>
          <cell r="FN202">
            <v>107523</v>
          </cell>
          <cell r="FO202">
            <v>107426</v>
          </cell>
          <cell r="FP202">
            <v>107185</v>
          </cell>
          <cell r="FQ202">
            <v>111716</v>
          </cell>
          <cell r="FR202">
            <v>104161</v>
          </cell>
          <cell r="FS202">
            <v>103938</v>
          </cell>
          <cell r="FT202">
            <v>103753</v>
          </cell>
          <cell r="FU202">
            <v>103797</v>
          </cell>
          <cell r="GW202">
            <v>321.33333333333331</v>
          </cell>
          <cell r="GX202">
            <v>65250.666666666664</v>
          </cell>
          <cell r="GY202">
            <v>94639.166666666672</v>
          </cell>
          <cell r="GZ202">
            <v>171720.91666666666</v>
          </cell>
          <cell r="HA202">
            <v>183993.08333333334</v>
          </cell>
          <cell r="HB202">
            <v>167728.08333333334</v>
          </cell>
          <cell r="HC202">
            <v>146789.75</v>
          </cell>
          <cell r="HD202">
            <v>134591.91666666666</v>
          </cell>
          <cell r="HE202">
            <v>126329.41666666667</v>
          </cell>
          <cell r="HF202">
            <v>118430.83333333333</v>
          </cell>
          <cell r="HG202">
            <v>109363.25</v>
          </cell>
          <cell r="HH202">
            <v>103148.5</v>
          </cell>
          <cell r="HI202">
            <v>97458.472222222204</v>
          </cell>
        </row>
        <row r="203">
          <cell r="E203" t="str">
            <v>PP</v>
          </cell>
          <cell r="I203" t="str">
            <v>PP</v>
          </cell>
        </row>
        <row r="204">
          <cell r="C204">
            <v>0.98228466926225588</v>
          </cell>
          <cell r="D204">
            <v>0.98305041187059383</v>
          </cell>
          <cell r="E204">
            <v>-7.6574260833794927E-2</v>
          </cell>
          <cell r="F204">
            <v>-7.7894541225089235E-4</v>
          </cell>
          <cell r="H204">
            <v>0.96426644505053516</v>
          </cell>
          <cell r="I204">
            <v>1.8783966820058673</v>
          </cell>
          <cell r="J204">
            <v>1.9480058563143558E-2</v>
          </cell>
          <cell r="L204">
            <v>0.81090614575168063</v>
          </cell>
          <cell r="M204">
            <v>0.81011793890577743</v>
          </cell>
          <cell r="N204">
            <v>0.80059910864832429</v>
          </cell>
          <cell r="O204">
            <v>0.78865685936544772</v>
          </cell>
          <cell r="P204">
            <v>0.77617624437562693</v>
          </cell>
          <cell r="Q204">
            <v>0.77907553312654443</v>
          </cell>
          <cell r="R204">
            <v>0.75770175032409648</v>
          </cell>
          <cell r="S204">
            <v>0.77295671010646549</v>
          </cell>
          <cell r="T204">
            <v>0.75747211469700859</v>
          </cell>
          <cell r="U204">
            <v>0.76778737737374969</v>
          </cell>
          <cell r="V204">
            <v>0.74318574467131215</v>
          </cell>
          <cell r="W204">
            <v>0.80857613378151416</v>
          </cell>
          <cell r="X204">
            <v>0.81136692784212838</v>
          </cell>
          <cell r="Y204">
            <v>0.7712924331044273</v>
          </cell>
          <cell r="Z204">
            <v>0.7723165630701555</v>
          </cell>
          <cell r="AA204">
            <v>0.81065105000800874</v>
          </cell>
          <cell r="AB204">
            <v>0.81655765933229885</v>
          </cell>
          <cell r="AC204">
            <v>0.7960126716607353</v>
          </cell>
          <cell r="AD204">
            <v>0.80982970831512791</v>
          </cell>
          <cell r="AE204">
            <v>0.80730492841869828</v>
          </cell>
          <cell r="AF204">
            <v>0.7995212914790043</v>
          </cell>
          <cell r="AG204">
            <v>0.79856736978709664</v>
          </cell>
          <cell r="AH204">
            <v>0.80191690404621674</v>
          </cell>
          <cell r="AI204">
            <v>0.81799824506253449</v>
          </cell>
          <cell r="AJ204">
            <v>0.80795829065371327</v>
          </cell>
          <cell r="AK204">
            <v>0.80864987800075039</v>
          </cell>
          <cell r="AL204">
            <v>0.79241840101053496</v>
          </cell>
          <cell r="AM204">
            <v>0.79023509471313513</v>
          </cell>
          <cell r="AN204">
            <v>0.7819854482872749</v>
          </cell>
          <cell r="AO204">
            <v>0.8019035014186543</v>
          </cell>
          <cell r="AP204">
            <v>0.79515773333333328</v>
          </cell>
          <cell r="AQ204">
            <v>0.79412195367201432</v>
          </cell>
          <cell r="AR204">
            <v>0.786103856396974</v>
          </cell>
          <cell r="AS204">
            <v>0.78806230785043307</v>
          </cell>
          <cell r="AT204">
            <v>0.78935905905905912</v>
          </cell>
          <cell r="AU204">
            <v>0.79059999999999997</v>
          </cell>
          <cell r="AV204">
            <v>0.79806924686379921</v>
          </cell>
          <cell r="AW204">
            <v>0.79205775381239008</v>
          </cell>
          <cell r="AX204">
            <v>0.79603333333333337</v>
          </cell>
          <cell r="AY204">
            <v>0.81909999999999994</v>
          </cell>
          <cell r="AZ204">
            <v>0.85931500000000005</v>
          </cell>
          <cell r="BA204">
            <v>0.81818066666666667</v>
          </cell>
          <cell r="BB204">
            <v>0.81607933333333327</v>
          </cell>
          <cell r="BC204">
            <v>0.8278542333333333</v>
          </cell>
          <cell r="BD204">
            <v>0.8243176864666667</v>
          </cell>
          <cell r="BE204">
            <v>0.82024109233333331</v>
          </cell>
          <cell r="BF204">
            <v>0.81327499999999997</v>
          </cell>
          <cell r="BG204">
            <v>0.8216133333333332</v>
          </cell>
          <cell r="BH204">
            <v>0.82745233333333335</v>
          </cell>
          <cell r="BI204">
            <v>0.83623786206666662</v>
          </cell>
          <cell r="BJ204">
            <v>0.83009265866666659</v>
          </cell>
          <cell r="BK204">
            <v>0.81944966666666674</v>
          </cell>
          <cell r="BL204">
            <v>0.81843333333333346</v>
          </cell>
          <cell r="BM204">
            <v>0.82319786006666662</v>
          </cell>
          <cell r="BN204">
            <v>0.82195348550000003</v>
          </cell>
          <cell r="BO204">
            <v>0.82853345296974801</v>
          </cell>
          <cell r="BP204">
            <v>0.82874747904754598</v>
          </cell>
          <cell r="BQ204">
            <v>0.82870529611133603</v>
          </cell>
          <cell r="BR204">
            <v>0.84123773542662228</v>
          </cell>
          <cell r="BS204">
            <v>0.8417328918878314</v>
          </cell>
          <cell r="BT204">
            <v>0.8313887752805259</v>
          </cell>
          <cell r="BU204">
            <v>0.81817219778095251</v>
          </cell>
          <cell r="BV204">
            <v>0.82873250158363232</v>
          </cell>
          <cell r="BW204">
            <v>0.83772743840131059</v>
          </cell>
          <cell r="BX204">
            <v>0.83126827256880065</v>
          </cell>
          <cell r="BY204">
            <v>0.83630898188481961</v>
          </cell>
          <cell r="BZ204">
            <v>0.83090928699000466</v>
          </cell>
          <cell r="CA204">
            <v>0.83220255061159676</v>
          </cell>
          <cell r="CB204">
            <v>0.85227164748407203</v>
          </cell>
          <cell r="CC204">
            <v>0.83716327845941929</v>
          </cell>
          <cell r="CD204">
            <v>0.84504327778090593</v>
          </cell>
          <cell r="CE204">
            <v>0.85568257210051113</v>
          </cell>
          <cell r="CF204">
            <v>0.85392877807272682</v>
          </cell>
          <cell r="CG204">
            <v>0.86033166994670573</v>
          </cell>
          <cell r="CH204">
            <v>0.84980308497858925</v>
          </cell>
          <cell r="CI204">
            <v>0.85003145354701148</v>
          </cell>
          <cell r="CJ204">
            <v>0.83093315461850359</v>
          </cell>
          <cell r="CK204">
            <v>0.84301847884251602</v>
          </cell>
          <cell r="CL204">
            <v>0.82859925888078478</v>
          </cell>
          <cell r="CM204">
            <v>0.84020642643100862</v>
          </cell>
          <cell r="CN204">
            <v>0.84174320987132212</v>
          </cell>
          <cell r="CO204">
            <v>0.83282665229185671</v>
          </cell>
          <cell r="CP204">
            <v>0.83912212266157604</v>
          </cell>
          <cell r="CQ204">
            <v>0.85190661353104946</v>
          </cell>
          <cell r="CR204">
            <v>0.86298561348284719</v>
          </cell>
          <cell r="CS204">
            <v>0.86342473679774245</v>
          </cell>
          <cell r="CT204">
            <v>0.85936286437047615</v>
          </cell>
          <cell r="CU204">
            <v>0.86846226232668577</v>
          </cell>
          <cell r="CV204">
            <v>0.92253234287234154</v>
          </cell>
          <cell r="CW204">
            <v>0.8699433750208504</v>
          </cell>
          <cell r="CX204">
            <v>0.8583400479651706</v>
          </cell>
          <cell r="CY204">
            <v>0.86650281817621144</v>
          </cell>
          <cell r="CZ204">
            <v>0.86522761696176786</v>
          </cell>
          <cell r="DA204">
            <v>0.89986618444731448</v>
          </cell>
          <cell r="DB204">
            <v>0.90711970707424927</v>
          </cell>
          <cell r="DC204">
            <v>0.8930418051308493</v>
          </cell>
          <cell r="DD204">
            <v>0.88706650093443251</v>
          </cell>
          <cell r="DE204">
            <v>0.88912911592064636</v>
          </cell>
          <cell r="DF204">
            <v>0.86866495185295844</v>
          </cell>
          <cell r="DG204">
            <v>0.87547053228725957</v>
          </cell>
          <cell r="DH204">
            <v>0.86516009177046393</v>
          </cell>
          <cell r="DI204">
            <v>0.87596286130842349</v>
          </cell>
          <cell r="DJ204">
            <v>0.8670012754298182</v>
          </cell>
          <cell r="DK204">
            <v>0.86051461187214617</v>
          </cell>
          <cell r="DL204">
            <v>0.89333334148597154</v>
          </cell>
          <cell r="DM204">
            <v>0.87173467896438639</v>
          </cell>
          <cell r="DN204">
            <v>0.87302632598991325</v>
          </cell>
          <cell r="DO204">
            <v>0.88435134669834203</v>
          </cell>
          <cell r="DP204">
            <v>0.90201912443295595</v>
          </cell>
          <cell r="DQ204">
            <v>0.89679488677261199</v>
          </cell>
          <cell r="DR204">
            <v>0.9098273206065256</v>
          </cell>
          <cell r="DS204">
            <v>0.89903905033640719</v>
          </cell>
          <cell r="DT204">
            <v>0.8833296803652968</v>
          </cell>
          <cell r="DU204">
            <v>0.88423645483226887</v>
          </cell>
          <cell r="DV204">
            <v>0.89655114155251148</v>
          </cell>
          <cell r="DW204">
            <v>0.89828036529680366</v>
          </cell>
          <cell r="DX204">
            <v>0.88342009132420074</v>
          </cell>
          <cell r="DY204">
            <v>0.88917282100724415</v>
          </cell>
          <cell r="DZ204">
            <v>0.89723948094433592</v>
          </cell>
          <cell r="EA204">
            <v>0.90733036601209538</v>
          </cell>
          <cell r="EB204">
            <v>0.90007557209675204</v>
          </cell>
          <cell r="EC204">
            <v>0.89562119978523569</v>
          </cell>
          <cell r="ED204">
            <v>0.89871052520251338</v>
          </cell>
          <cell r="EE204">
            <v>0.90339834121896867</v>
          </cell>
          <cell r="EF204">
            <v>0.88591764999033318</v>
          </cell>
          <cell r="EG204">
            <v>0.88198721704993932</v>
          </cell>
          <cell r="EH204">
            <v>0.88866321433851747</v>
          </cell>
          <cell r="EI204">
            <v>0.88970259336496726</v>
          </cell>
          <cell r="EJ204">
            <v>0.89965217246883444</v>
          </cell>
          <cell r="EK204">
            <v>0.91184656975503897</v>
          </cell>
          <cell r="EL204">
            <v>0.89746425995183798</v>
          </cell>
          <cell r="EM204">
            <v>0.91430408835951216</v>
          </cell>
          <cell r="EN204">
            <v>0.92806375197443713</v>
          </cell>
          <cell r="EO204">
            <v>0.9401859754980646</v>
          </cell>
          <cell r="EP204">
            <v>0.97760113390494796</v>
          </cell>
          <cell r="EQ204">
            <v>0.98944979368353192</v>
          </cell>
          <cell r="ER204">
            <v>0.98040403924528352</v>
          </cell>
          <cell r="ES204">
            <v>0.97046761435367124</v>
          </cell>
          <cell r="ET204">
            <v>0.97017062535055454</v>
          </cell>
          <cell r="EU204">
            <v>0.94752150818694991</v>
          </cell>
          <cell r="EV204">
            <v>0.95960087584576315</v>
          </cell>
          <cell r="EW204">
            <v>0.97919913246214729</v>
          </cell>
          <cell r="EX204">
            <v>0.98896695837718307</v>
          </cell>
          <cell r="EY204">
            <v>0.99038433175649132</v>
          </cell>
          <cell r="EZ204">
            <v>0.99163315889522774</v>
          </cell>
          <cell r="FA204">
            <v>0.98710564261866918</v>
          </cell>
          <cell r="FB204">
            <v>0.98670671315916669</v>
          </cell>
          <cell r="FC204">
            <v>0.98953512321098713</v>
          </cell>
          <cell r="FD204">
            <v>0.98346858133036452</v>
          </cell>
          <cell r="FE204">
            <v>0.98631166206694976</v>
          </cell>
          <cell r="FF204">
            <v>0.98162686070711513</v>
          </cell>
          <cell r="FG204">
            <v>0.97294021433517852</v>
          </cell>
          <cell r="FH204">
            <v>0.96501058562888042</v>
          </cell>
          <cell r="FI204">
            <v>0.98616557675340066</v>
          </cell>
          <cell r="FJ204">
            <v>0.98670558632239169</v>
          </cell>
          <cell r="FK204">
            <v>0.98708967159278549</v>
          </cell>
          <cell r="FL204">
            <v>0.98957507916104737</v>
          </cell>
          <cell r="FM204">
            <v>0.98776105269761982</v>
          </cell>
          <cell r="FN204">
            <v>0.98715096107861111</v>
          </cell>
          <cell r="FO204">
            <v>0.98871780297611378</v>
          </cell>
          <cell r="FP204">
            <v>0.97092556260062823</v>
          </cell>
          <cell r="FQ204">
            <v>0.98637230090944517</v>
          </cell>
          <cell r="FR204">
            <v>0.97695294551852763</v>
          </cell>
          <cell r="FS204">
            <v>0.98252097145829287</v>
          </cell>
          <cell r="FT204">
            <v>0.97517087041726869</v>
          </cell>
          <cell r="FU204">
            <v>0.97769914580500406</v>
          </cell>
          <cell r="GW204">
            <v>0.78110097176062887</v>
          </cell>
          <cell r="GX204">
            <v>0.80111131267720281</v>
          </cell>
          <cell r="GY204">
            <v>0.79387962703298964</v>
          </cell>
          <cell r="GZ204">
            <v>0.81717805662301568</v>
          </cell>
          <cell r="HA204">
            <v>0.82881450458970141</v>
          </cell>
          <cell r="HB204">
            <v>0.83640589841054591</v>
          </cell>
          <cell r="HC204">
            <v>0.84353757530613749</v>
          </cell>
          <cell r="HD204">
            <v>0.87806744788554214</v>
          </cell>
          <cell r="HE204">
            <v>0.87595130287623002</v>
          </cell>
          <cell r="HF204">
            <v>0.89560339862360483</v>
          </cell>
          <cell r="HG204">
            <v>0.89727861696520428</v>
          </cell>
          <cell r="HH204">
            <v>0.96850131171991893</v>
          </cell>
          <cell r="HI204">
            <v>0.98369161471842637</v>
          </cell>
        </row>
        <row r="205">
          <cell r="C205">
            <v>0.98829999999999996</v>
          </cell>
          <cell r="D205">
            <v>0.98400000000000021</v>
          </cell>
          <cell r="E205">
            <v>0.42999999999997485</v>
          </cell>
          <cell r="F205">
            <v>4.3699186991867358E-3</v>
          </cell>
          <cell r="H205">
            <v>0.97236410958904096</v>
          </cell>
          <cell r="I205">
            <v>1.1635890410959249</v>
          </cell>
          <cell r="J205">
            <v>1.1966598001932661E-2</v>
          </cell>
          <cell r="L205">
            <v>0.85657721811632304</v>
          </cell>
          <cell r="M205">
            <v>0.85818629306803185</v>
          </cell>
          <cell r="N205">
            <v>0.85568871972530869</v>
          </cell>
          <cell r="O205">
            <v>0.82732959227410385</v>
          </cell>
          <cell r="P205">
            <v>0.81261320989731933</v>
          </cell>
          <cell r="Q205">
            <v>0.81149985578490402</v>
          </cell>
          <cell r="R205">
            <v>0.78756785190594403</v>
          </cell>
          <cell r="S205">
            <v>0.78692695163732496</v>
          </cell>
          <cell r="T205">
            <v>0.77202594515648082</v>
          </cell>
          <cell r="U205">
            <v>0.79358023746987472</v>
          </cell>
          <cell r="V205">
            <v>0.75806737014670844</v>
          </cell>
          <cell r="W205">
            <v>0.8117289320117409</v>
          </cell>
          <cell r="X205">
            <v>0.82173887591985317</v>
          </cell>
          <cell r="Y205">
            <v>0.78505777541991351</v>
          </cell>
          <cell r="Z205">
            <v>0.77752383472720221</v>
          </cell>
          <cell r="AA205">
            <v>0.80409818224946394</v>
          </cell>
          <cell r="AB205">
            <v>0.81467531379517399</v>
          </cell>
          <cell r="AC205">
            <v>0.80668740284413554</v>
          </cell>
          <cell r="AD205">
            <v>0.83586532098871413</v>
          </cell>
          <cell r="AE205">
            <v>0.83448577343860919</v>
          </cell>
          <cell r="AF205">
            <v>0.80675900726290939</v>
          </cell>
          <cell r="AG205">
            <v>0.81354925574446246</v>
          </cell>
          <cell r="AH205">
            <v>0.81111226554210869</v>
          </cell>
          <cell r="AI205">
            <v>0.84425431515083749</v>
          </cell>
          <cell r="AJ205">
            <v>0.81982045163349526</v>
          </cell>
          <cell r="AK205">
            <v>0.82844101482018517</v>
          </cell>
          <cell r="AL205">
            <v>0.81405304385678978</v>
          </cell>
          <cell r="AM205">
            <v>0.80231978430072348</v>
          </cell>
          <cell r="AN205">
            <v>0.79684464933584198</v>
          </cell>
          <cell r="AO205">
            <v>0.82499999999999996</v>
          </cell>
          <cell r="AP205">
            <v>0.82799999999999996</v>
          </cell>
          <cell r="AQ205">
            <v>0.82069999999999999</v>
          </cell>
          <cell r="AR205">
            <v>0.8105</v>
          </cell>
          <cell r="AS205">
            <v>0.80900000000000005</v>
          </cell>
          <cell r="AT205">
            <v>0.81230000000000002</v>
          </cell>
          <cell r="AU205">
            <v>0.79979999999999996</v>
          </cell>
          <cell r="AV205">
            <v>0.80393574059139783</v>
          </cell>
          <cell r="AW205">
            <v>0.79590000000000005</v>
          </cell>
          <cell r="AX205">
            <v>0.79800000000000004</v>
          </cell>
          <cell r="AY205" t="str">
            <v>82.49% </v>
          </cell>
          <cell r="AZ205" t="str">
            <v>86.89% </v>
          </cell>
          <cell r="BA205">
            <v>0.80830000000000002</v>
          </cell>
          <cell r="BB205">
            <v>0.82569999999999999</v>
          </cell>
          <cell r="BC205">
            <v>0.84150000000000003</v>
          </cell>
          <cell r="BD205">
            <v>0.82640000000000002</v>
          </cell>
          <cell r="BE205">
            <v>0.84650000000000003</v>
          </cell>
          <cell r="BF205">
            <v>0.83850000000000002</v>
          </cell>
          <cell r="BG205">
            <v>0.85319999999999996</v>
          </cell>
          <cell r="BH205">
            <v>0.85950000000000004</v>
          </cell>
          <cell r="BI205">
            <v>0.85399999999999998</v>
          </cell>
          <cell r="BJ205">
            <v>0.84509999999999996</v>
          </cell>
          <cell r="BK205">
            <v>0.81269999999999998</v>
          </cell>
          <cell r="BL205">
            <v>0.84060000000000001</v>
          </cell>
          <cell r="BM205">
            <v>0.84899999999999998</v>
          </cell>
          <cell r="BN205">
            <v>0.84489999999999998</v>
          </cell>
          <cell r="BO205">
            <v>0.85089999999999999</v>
          </cell>
          <cell r="BP205">
            <v>0.84830000000000005</v>
          </cell>
          <cell r="BQ205">
            <v>0.8649</v>
          </cell>
          <cell r="BR205">
            <v>0.87050000000000005</v>
          </cell>
          <cell r="BS205">
            <v>0.88119999999999998</v>
          </cell>
          <cell r="BT205">
            <v>0.85070000000000001</v>
          </cell>
          <cell r="BU205">
            <v>0.83960000000000001</v>
          </cell>
          <cell r="BV205">
            <v>0.84909999999999997</v>
          </cell>
          <cell r="BW205">
            <v>0.8679</v>
          </cell>
          <cell r="BX205">
            <v>0.86329999999999996</v>
          </cell>
          <cell r="BY205">
            <v>0.86260000000000003</v>
          </cell>
          <cell r="BZ205">
            <v>0.86729999999999996</v>
          </cell>
          <cell r="CA205">
            <v>0.86599999999999999</v>
          </cell>
          <cell r="CB205">
            <v>0.86850000000000005</v>
          </cell>
          <cell r="CC205">
            <v>0.86809999999999998</v>
          </cell>
          <cell r="CD205">
            <v>0.87309999999999999</v>
          </cell>
          <cell r="CE205">
            <v>0.89080000000000004</v>
          </cell>
          <cell r="CF205">
            <v>0.87909999999999999</v>
          </cell>
          <cell r="CG205">
            <v>0.88300000000000001</v>
          </cell>
          <cell r="CH205">
            <v>0.88629999999999998</v>
          </cell>
          <cell r="CI205">
            <v>0.87939999999999996</v>
          </cell>
          <cell r="CJ205">
            <v>0.86699999999999999</v>
          </cell>
          <cell r="CK205">
            <v>0.85650000000000004</v>
          </cell>
          <cell r="CL205">
            <v>0.82899999999999996</v>
          </cell>
          <cell r="CM205">
            <v>0.83647945205479401</v>
          </cell>
          <cell r="CN205">
            <v>0.84050000000000002</v>
          </cell>
          <cell r="CO205">
            <v>0.84050000000000002</v>
          </cell>
          <cell r="CP205">
            <v>0.85399999999999998</v>
          </cell>
          <cell r="CQ205">
            <v>0.86250000000000004</v>
          </cell>
          <cell r="CR205">
            <v>0.86639999999999995</v>
          </cell>
          <cell r="CS205">
            <v>0.86599999999999999</v>
          </cell>
          <cell r="CT205">
            <v>0.8669</v>
          </cell>
          <cell r="CU205">
            <v>0.87419999999999998</v>
          </cell>
          <cell r="CV205">
            <v>0.91180000000000005</v>
          </cell>
          <cell r="CW205">
            <v>0.8710609701829044</v>
          </cell>
          <cell r="CX205">
            <v>0.8521515087572441</v>
          </cell>
          <cell r="CY205">
            <v>0.86541372616845391</v>
          </cell>
          <cell r="CZ205">
            <v>0.85944779646519331</v>
          </cell>
          <cell r="DA205">
            <v>0.86822764212306269</v>
          </cell>
          <cell r="DB205">
            <v>0.87289475372693781</v>
          </cell>
          <cell r="DC205">
            <v>0.88961548796643186</v>
          </cell>
          <cell r="DD205">
            <v>0.89554333108143469</v>
          </cell>
          <cell r="DE205">
            <v>0.89534063669034958</v>
          </cell>
          <cell r="DF205">
            <v>0.87952409810776544</v>
          </cell>
          <cell r="DG205">
            <v>0.8897074883288163</v>
          </cell>
          <cell r="DH205">
            <v>0.87545409456431411</v>
          </cell>
          <cell r="DI205">
            <v>0.88436986301369869</v>
          </cell>
          <cell r="DJ205">
            <v>0.88061643835616432</v>
          </cell>
          <cell r="DK205">
            <v>0.87910958904109593</v>
          </cell>
          <cell r="DL205">
            <v>0.92880821917808221</v>
          </cell>
          <cell r="DM205">
            <v>0.88423287671232875</v>
          </cell>
          <cell r="DN205">
            <v>0.88860273972602744</v>
          </cell>
          <cell r="DO205">
            <v>0.90613698630136985</v>
          </cell>
          <cell r="DP205">
            <v>0.94209589041095887</v>
          </cell>
          <cell r="DQ205">
            <v>0.91624657534246579</v>
          </cell>
          <cell r="DR205">
            <v>0.97601369863013698</v>
          </cell>
          <cell r="DS205">
            <v>0.94379452054794521</v>
          </cell>
          <cell r="DT205">
            <v>0.90158904109589044</v>
          </cell>
          <cell r="DU205">
            <v>0.90861643835616435</v>
          </cell>
          <cell r="DV205">
            <v>0.94913698630136989</v>
          </cell>
          <cell r="DW205">
            <v>0.94627397260273971</v>
          </cell>
          <cell r="DX205">
            <v>0.925534246575342</v>
          </cell>
          <cell r="DY205">
            <v>0.91754794520547944</v>
          </cell>
          <cell r="DZ205">
            <v>0.95908219178082188</v>
          </cell>
          <cell r="EA205">
            <v>0.95309999999999995</v>
          </cell>
          <cell r="EB205">
            <v>0.92032876712328771</v>
          </cell>
          <cell r="EC205">
            <v>0.94758904109589037</v>
          </cell>
          <cell r="ED205">
            <v>0.93680821917808221</v>
          </cell>
          <cell r="EE205">
            <v>0.94199999999999995</v>
          </cell>
          <cell r="EF205">
            <v>0.91793150684931502</v>
          </cell>
          <cell r="EG205">
            <v>0.9178082191780822</v>
          </cell>
          <cell r="EH205">
            <v>0.91089041095890411</v>
          </cell>
          <cell r="EI205">
            <v>0.91012328767123285</v>
          </cell>
          <cell r="EJ205">
            <v>0.91402739726027393</v>
          </cell>
          <cell r="EK205">
            <v>0.92119178082191777</v>
          </cell>
          <cell r="EL205">
            <v>0.92290410958904112</v>
          </cell>
          <cell r="EM205">
            <v>0.93391780821917814</v>
          </cell>
          <cell r="EN205">
            <v>0.94068493150684929</v>
          </cell>
          <cell r="EO205">
            <v>0.94975342465753421</v>
          </cell>
          <cell r="EP205">
            <v>0.97782191780821914</v>
          </cell>
          <cell r="EQ205">
            <v>0.993027397260274</v>
          </cell>
          <cell r="ER205">
            <v>0.98516438356164382</v>
          </cell>
          <cell r="ES205">
            <v>0.98019178082191782</v>
          </cell>
          <cell r="ET205">
            <v>0.97719999999999996</v>
          </cell>
          <cell r="EU205">
            <v>0.97106849315068489</v>
          </cell>
          <cell r="EV205">
            <v>0.97447945205479447</v>
          </cell>
          <cell r="EW205">
            <v>0.9742493150684931</v>
          </cell>
          <cell r="EX205">
            <v>0.99299999999999999</v>
          </cell>
          <cell r="EY205">
            <v>0.99199999999999999</v>
          </cell>
          <cell r="EZ205">
            <v>0.995</v>
          </cell>
          <cell r="FA205">
            <v>0.99099999999999999</v>
          </cell>
          <cell r="FB205">
            <v>0.98899999999999999</v>
          </cell>
          <cell r="FC205">
            <v>0.99099999999999999</v>
          </cell>
          <cell r="FD205">
            <v>0.98799999999999999</v>
          </cell>
          <cell r="FE205">
            <v>0.98899999999999999</v>
          </cell>
          <cell r="FF205">
            <v>0.99</v>
          </cell>
          <cell r="FG205">
            <v>0.97199999999999998</v>
          </cell>
          <cell r="FH205">
            <v>0.94499999999999995</v>
          </cell>
          <cell r="FI205">
            <v>0.99</v>
          </cell>
          <cell r="FJ205">
            <v>0.99099999999999999</v>
          </cell>
          <cell r="FK205">
            <v>0.99299999999999999</v>
          </cell>
          <cell r="FL205">
            <v>0.99099999999999999</v>
          </cell>
          <cell r="FM205">
            <v>0.99099999999999999</v>
          </cell>
          <cell r="FN205">
            <v>0.99299999999999999</v>
          </cell>
          <cell r="FO205">
            <v>0.99199999999999999</v>
          </cell>
          <cell r="FP205">
            <v>0.97099999999999997</v>
          </cell>
          <cell r="FQ205">
            <v>0.997</v>
          </cell>
          <cell r="FR205">
            <v>0.98899999999999999</v>
          </cell>
          <cell r="FS205">
            <v>0.98799999999999999</v>
          </cell>
          <cell r="FT205">
            <v>0.98099999999999998</v>
          </cell>
          <cell r="FU205">
            <v>0.99</v>
          </cell>
          <cell r="GW205">
            <v>0.81098268143283869</v>
          </cell>
          <cell r="GX205">
            <v>0.81298394359028203</v>
          </cell>
          <cell r="GY205">
            <v>0.81389824532891974</v>
          </cell>
          <cell r="GZ205">
            <v>0.82379357405913978</v>
          </cell>
          <cell r="HA205">
            <v>0.8518</v>
          </cell>
          <cell r="HB205">
            <v>0.86391666666666656</v>
          </cell>
          <cell r="HC205">
            <v>0.85952328767123287</v>
          </cell>
          <cell r="HD205">
            <v>0.87200932378251916</v>
          </cell>
          <cell r="HE205">
            <v>0.8906205300917871</v>
          </cell>
          <cell r="HF205">
            <v>0.93658595890410934</v>
          </cell>
          <cell r="HG205">
            <v>0.92462671232876703</v>
          </cell>
          <cell r="HH205">
            <v>0.9757200913242009</v>
          </cell>
          <cell r="HI205">
            <v>0.98533333333333351</v>
          </cell>
        </row>
        <row r="206">
          <cell r="C206">
            <v>0.98644016590325179</v>
          </cell>
          <cell r="D206">
            <v>0.98596291459283525</v>
          </cell>
          <cell r="E206">
            <v>4.7725131041653768E-2</v>
          </cell>
          <cell r="F206">
            <v>4.8404590411356814E-4</v>
          </cell>
          <cell r="H206">
            <v>0.96433224549597862</v>
          </cell>
          <cell r="I206">
            <v>2.1630669096856625</v>
          </cell>
          <cell r="J206">
            <v>2.2430722604045522E-2</v>
          </cell>
          <cell r="L206">
            <v>0.81813604668311024</v>
          </cell>
          <cell r="M206">
            <v>0.82382583943910959</v>
          </cell>
          <cell r="N206">
            <v>0.78368024874761277</v>
          </cell>
          <cell r="O206">
            <v>0.78214261414163133</v>
          </cell>
          <cell r="P206">
            <v>0.76364898475049037</v>
          </cell>
          <cell r="Q206">
            <v>0.7541493408845299</v>
          </cell>
          <cell r="R206">
            <v>0.73647843523816614</v>
          </cell>
          <cell r="S206">
            <v>0.75924511871554157</v>
          </cell>
          <cell r="T206">
            <v>0.74468012110978132</v>
          </cell>
          <cell r="U206">
            <v>0.73775636736331374</v>
          </cell>
          <cell r="V206">
            <v>0.72086711269092008</v>
          </cell>
          <cell r="W206">
            <v>0.78996394338220455</v>
          </cell>
          <cell r="X206">
            <v>0.79449999999999998</v>
          </cell>
          <cell r="Y206">
            <v>0.75180120887505353</v>
          </cell>
          <cell r="Z206">
            <v>0.72136067296511275</v>
          </cell>
          <cell r="AA206">
            <v>0.78451049582736743</v>
          </cell>
          <cell r="AB206">
            <v>0.79278605831111892</v>
          </cell>
          <cell r="AC206">
            <v>0.74363438120125169</v>
          </cell>
          <cell r="AD206">
            <v>0.75955366077320507</v>
          </cell>
          <cell r="AE206">
            <v>0.74771294128430865</v>
          </cell>
          <cell r="AF206">
            <v>0.76362078651984566</v>
          </cell>
          <cell r="AG206">
            <v>0.75867558825777404</v>
          </cell>
          <cell r="AH206">
            <v>0.78192868141899297</v>
          </cell>
          <cell r="AI206">
            <v>0.78345564007889057</v>
          </cell>
          <cell r="AJ206">
            <v>0.79021326809796288</v>
          </cell>
          <cell r="AK206">
            <v>0.7989584167406838</v>
          </cell>
          <cell r="AL206">
            <v>0.76540995761677211</v>
          </cell>
          <cell r="AM206">
            <v>0.76951553101782078</v>
          </cell>
          <cell r="AN206">
            <v>0.74079685190390998</v>
          </cell>
          <cell r="AO206">
            <v>0.75718300425596274</v>
          </cell>
          <cell r="AP206">
            <v>0.749</v>
          </cell>
          <cell r="AQ206">
            <v>0.74804006101604303</v>
          </cell>
          <cell r="AR206">
            <v>0.74549807712742999</v>
          </cell>
          <cell r="AS206">
            <v>0.75818692355129902</v>
          </cell>
          <cell r="AT206">
            <v>0.76839999999999997</v>
          </cell>
          <cell r="AU206">
            <v>0.77</v>
          </cell>
          <cell r="AV206">
            <v>0.78327199999999997</v>
          </cell>
          <cell r="AW206">
            <v>0.78827326143717014</v>
          </cell>
          <cell r="AX206">
            <v>0.7581</v>
          </cell>
          <cell r="AY206">
            <v>0.80620000000000003</v>
          </cell>
          <cell r="AZ206">
            <v>0.84562999999999999</v>
          </cell>
          <cell r="BA206">
            <v>0.80224200000000001</v>
          </cell>
          <cell r="BB206">
            <v>0.80753799999999998</v>
          </cell>
          <cell r="BC206">
            <v>0.82206270000000004</v>
          </cell>
          <cell r="BD206">
            <v>0.8165530594</v>
          </cell>
          <cell r="BE206">
            <v>0.80422327699999996</v>
          </cell>
          <cell r="BF206">
            <v>0.80132499999999995</v>
          </cell>
          <cell r="BG206">
            <v>0.81164000000000003</v>
          </cell>
          <cell r="BH206">
            <v>0.81685700000000006</v>
          </cell>
          <cell r="BI206">
            <v>0.82071358620000001</v>
          </cell>
          <cell r="BJ206">
            <v>0.82617797599999998</v>
          </cell>
          <cell r="BK206">
            <v>0.79664900000000005</v>
          </cell>
          <cell r="BL206">
            <v>0.81069999999999998</v>
          </cell>
          <cell r="BM206">
            <v>0.82459358019999995</v>
          </cell>
          <cell r="BN206">
            <v>0.81496045650000004</v>
          </cell>
          <cell r="BO206">
            <v>0.82520508579999996</v>
          </cell>
          <cell r="BP206">
            <v>0.83150518880000002</v>
          </cell>
          <cell r="BQ206">
            <v>0.81340000000000001</v>
          </cell>
          <cell r="BR206">
            <v>0.83756776379999998</v>
          </cell>
          <cell r="BS206">
            <v>0.82502501750000001</v>
          </cell>
          <cell r="BT206">
            <v>0.82772192619999996</v>
          </cell>
          <cell r="BU206">
            <v>0.83098467369999995</v>
          </cell>
          <cell r="BV206">
            <v>0.82378108449999998</v>
          </cell>
          <cell r="BW206">
            <v>0.82503517299999996</v>
          </cell>
          <cell r="BX206">
            <v>0.81678853969999998</v>
          </cell>
          <cell r="BY206">
            <v>0.82047989489999995</v>
          </cell>
          <cell r="BZ206">
            <v>0.81108738820000004</v>
          </cell>
          <cell r="CA206">
            <v>0.8163768159</v>
          </cell>
          <cell r="CB206">
            <v>0.85622754943049051</v>
          </cell>
          <cell r="CC206">
            <v>0.82023072090000004</v>
          </cell>
          <cell r="CD206">
            <v>0.82769145968680413</v>
          </cell>
          <cell r="CE206">
            <v>0.83133391123736311</v>
          </cell>
          <cell r="CF206">
            <v>0.84165539856087834</v>
          </cell>
          <cell r="CG206">
            <v>0.85136834057199307</v>
          </cell>
          <cell r="CH206">
            <v>0.8353777252791601</v>
          </cell>
          <cell r="CI206">
            <v>0.84029225220730042</v>
          </cell>
          <cell r="CJ206">
            <v>0.81326912745614888</v>
          </cell>
          <cell r="CK206">
            <v>0.84480186669265256</v>
          </cell>
          <cell r="CL206">
            <v>0.83323577175302399</v>
          </cell>
          <cell r="CM206">
            <v>0.84500536592682485</v>
          </cell>
          <cell r="CN206">
            <v>0.85457961760208889</v>
          </cell>
          <cell r="CO206">
            <v>0.83598959391921812</v>
          </cell>
          <cell r="CP206">
            <v>0.84014892798472784</v>
          </cell>
          <cell r="CQ206">
            <v>0.85030239549828313</v>
          </cell>
          <cell r="CR206">
            <v>0.87805768115099447</v>
          </cell>
          <cell r="CS206">
            <v>0.88309775599590434</v>
          </cell>
          <cell r="CT206">
            <v>0.87272782110279756</v>
          </cell>
          <cell r="CU206">
            <v>0.86350830677571477</v>
          </cell>
          <cell r="CV206">
            <v>0.94856600031397165</v>
          </cell>
          <cell r="CW206">
            <v>0.90248717318530869</v>
          </cell>
          <cell r="CX206">
            <v>0.87660139375895774</v>
          </cell>
          <cell r="CY206">
            <v>0.88568779987997537</v>
          </cell>
          <cell r="CZ206">
            <v>0.89324008586665027</v>
          </cell>
          <cell r="DA206">
            <v>0.89782754542460164</v>
          </cell>
          <cell r="DB206">
            <v>0.90031557294654407</v>
          </cell>
          <cell r="DC206">
            <v>0.89790992742611608</v>
          </cell>
          <cell r="DD206">
            <v>0.89170617172186284</v>
          </cell>
          <cell r="DE206">
            <v>0.89314671107158961</v>
          </cell>
          <cell r="DF206">
            <v>0.87285808579068602</v>
          </cell>
          <cell r="DG206">
            <v>0.8851076683157495</v>
          </cell>
          <cell r="DH206">
            <v>0.88054930005704435</v>
          </cell>
          <cell r="DI206">
            <v>0.88439999999999996</v>
          </cell>
          <cell r="DJ206">
            <v>0.88472602739726025</v>
          </cell>
          <cell r="DK206">
            <v>0.89053424657534253</v>
          </cell>
          <cell r="DL206">
            <v>0.89780821917808218</v>
          </cell>
          <cell r="DM206">
            <v>0.89147945205479451</v>
          </cell>
          <cell r="DN206">
            <v>0.89352054794520552</v>
          </cell>
          <cell r="DO206">
            <v>0.88817808219178085</v>
          </cell>
          <cell r="DP206">
            <v>0.90002739726027392</v>
          </cell>
          <cell r="DQ206">
            <v>0.90700000000000003</v>
          </cell>
          <cell r="DR206">
            <v>0.89305479452054792</v>
          </cell>
          <cell r="DS206">
            <v>0.89275342465753427</v>
          </cell>
          <cell r="DT206">
            <v>0.89139999999999997</v>
          </cell>
          <cell r="DU206">
            <v>0.88963013698630133</v>
          </cell>
          <cell r="DV206">
            <v>0.89661643835616434</v>
          </cell>
          <cell r="DW206">
            <v>0.90176712328767128</v>
          </cell>
          <cell r="DX206">
            <v>0.88572602739726025</v>
          </cell>
          <cell r="DY206">
            <v>0.90073972602739727</v>
          </cell>
          <cell r="DZ206">
            <v>0.89419178082191786</v>
          </cell>
          <cell r="EA206">
            <v>0.91480821917808219</v>
          </cell>
          <cell r="EB206">
            <v>0.9220979491669683</v>
          </cell>
          <cell r="EC206">
            <v>0.9202155534301264</v>
          </cell>
          <cell r="ED206">
            <v>0.91114969861571093</v>
          </cell>
          <cell r="EE206">
            <v>0.91340031419479417</v>
          </cell>
          <cell r="EF206">
            <v>0.89876674216886654</v>
          </cell>
          <cell r="EG206">
            <v>0.89984450340030753</v>
          </cell>
          <cell r="EH206">
            <v>0.90811141462356626</v>
          </cell>
          <cell r="EI206">
            <v>0.911257618329259</v>
          </cell>
          <cell r="EJ206">
            <v>0.89780431715174536</v>
          </cell>
          <cell r="EK206">
            <v>0.92494781023989026</v>
          </cell>
          <cell r="EL206">
            <v>0.91968488776056279</v>
          </cell>
          <cell r="EM206">
            <v>0.93075658687949536</v>
          </cell>
          <cell r="EN206">
            <v>0.93516301729992901</v>
          </cell>
          <cell r="EO206">
            <v>0.95550450183665958</v>
          </cell>
          <cell r="EP206">
            <v>0.98556539872398097</v>
          </cell>
          <cell r="EQ206">
            <v>0.99026958032302503</v>
          </cell>
          <cell r="ER206">
            <v>0.97694773417420666</v>
          </cell>
          <cell r="ES206">
            <v>0.96155345782617196</v>
          </cell>
          <cell r="ET206">
            <v>0.96791187605166384</v>
          </cell>
          <cell r="EU206">
            <v>0.93413911461004306</v>
          </cell>
          <cell r="EV206">
            <v>0.95087653805559402</v>
          </cell>
          <cell r="EW206">
            <v>0.98539123605851153</v>
          </cell>
          <cell r="EX206">
            <v>0.98845157443224807</v>
          </cell>
          <cell r="EY206">
            <v>0.99141157674176472</v>
          </cell>
          <cell r="EZ206">
            <v>0.99076755161964114</v>
          </cell>
          <cell r="FA206">
            <v>0.98695496542397576</v>
          </cell>
          <cell r="FB206">
            <v>0.98931928678348113</v>
          </cell>
          <cell r="FC206">
            <v>0.98986395110525238</v>
          </cell>
          <cell r="FD206">
            <v>0.98397341077337963</v>
          </cell>
          <cell r="FE206">
            <v>0.98993498620084919</v>
          </cell>
          <cell r="FF206">
            <v>0.97828187966304536</v>
          </cell>
          <cell r="FG206">
            <v>0.98119438228954547</v>
          </cell>
          <cell r="FH206">
            <v>0.98153677637981829</v>
          </cell>
          <cell r="FI206">
            <v>0.98780195568936502</v>
          </cell>
          <cell r="FJ206">
            <v>0.98765901042916304</v>
          </cell>
          <cell r="FK206">
            <v>0.98809988554273842</v>
          </cell>
          <cell r="FL206">
            <v>0.98988162307076699</v>
          </cell>
          <cell r="FM206">
            <v>0.99066332726579132</v>
          </cell>
          <cell r="FN206">
            <v>0.98804140426960052</v>
          </cell>
          <cell r="FO206">
            <v>0.98945465413906886</v>
          </cell>
          <cell r="FP206">
            <v>0.97665569136060382</v>
          </cell>
          <cell r="FQ206">
            <v>0.98537315932940694</v>
          </cell>
          <cell r="FR206">
            <v>0.98555883655558285</v>
          </cell>
          <cell r="FS206">
            <v>0.98556291437487831</v>
          </cell>
          <cell r="FT206">
            <v>0.98721261125180582</v>
          </cell>
          <cell r="FU206">
            <v>0.98599743741501211</v>
          </cell>
          <cell r="GW206">
            <v>0.76788118109553427</v>
          </cell>
          <cell r="GX206">
            <v>0.76529500962607688</v>
          </cell>
          <cell r="GY206">
            <v>0.76343350761065698</v>
          </cell>
          <cell r="GZ206">
            <v>0.80392160815309754</v>
          </cell>
          <cell r="HA206">
            <v>0.82027955456666657</v>
          </cell>
          <cell r="HB206">
            <v>0.82564492811288803</v>
          </cell>
          <cell r="HC206">
            <v>0.84050219862102493</v>
          </cell>
          <cell r="HD206">
            <v>0.89166892198562797</v>
          </cell>
          <cell r="HE206">
            <v>0.88783454269161666</v>
          </cell>
          <cell r="HF206">
            <v>0.89730958904109615</v>
          </cell>
          <cell r="HG206">
            <v>0.91316978299677432</v>
          </cell>
          <cell r="HH206">
            <v>0.96859880051114999</v>
          </cell>
          <cell r="HI206">
            <v>0.98628233682502098</v>
          </cell>
        </row>
        <row r="207">
          <cell r="C207">
            <v>0.97211384188351579</v>
          </cell>
          <cell r="D207">
            <v>0.97918832101894682</v>
          </cell>
          <cell r="E207">
            <v>-0.70744791354310221</v>
          </cell>
          <cell r="F207">
            <v>-7.2248401901580019E-3</v>
          </cell>
          <cell r="H207">
            <v>0.95610298006658589</v>
          </cell>
          <cell r="I207">
            <v>2.3085340952360922</v>
          </cell>
          <cell r="J207">
            <v>2.414524526505836E-2</v>
          </cell>
          <cell r="L207">
            <v>0.75800517245560861</v>
          </cell>
          <cell r="M207">
            <v>0.74834168421019065</v>
          </cell>
          <cell r="N207">
            <v>0.76242835747205129</v>
          </cell>
          <cell r="O207">
            <v>0.75649837168060818</v>
          </cell>
          <cell r="P207">
            <v>0.7522665384790711</v>
          </cell>
          <cell r="Q207">
            <v>0.77157740271019959</v>
          </cell>
          <cell r="R207">
            <v>0.74905896382817927</v>
          </cell>
          <cell r="S207">
            <v>0.77269805996653007</v>
          </cell>
          <cell r="T207">
            <v>0.75571027782476374</v>
          </cell>
          <cell r="U207">
            <v>0.77202552728806051</v>
          </cell>
          <cell r="V207">
            <v>0.75062275117630783</v>
          </cell>
          <cell r="W207">
            <v>0.82403552595059681</v>
          </cell>
          <cell r="X207">
            <v>0.81786190760653177</v>
          </cell>
          <cell r="Y207">
            <v>0.77701831501831509</v>
          </cell>
          <cell r="Z207">
            <v>0.81806518151815188</v>
          </cell>
          <cell r="AA207">
            <v>0.84334447194719464</v>
          </cell>
          <cell r="AB207">
            <v>0.84221160589060373</v>
          </cell>
          <cell r="AC207">
            <v>0.8377162309368188</v>
          </cell>
          <cell r="AD207">
            <v>0.8340701431834644</v>
          </cell>
          <cell r="AE207">
            <v>0.83971607053317721</v>
          </cell>
          <cell r="AF207">
            <v>0.82818408065425786</v>
          </cell>
          <cell r="AG207">
            <v>0.82347726535905341</v>
          </cell>
          <cell r="AH207">
            <v>0.81270976517754823</v>
          </cell>
          <cell r="AI207">
            <v>0.82628477995787553</v>
          </cell>
          <cell r="AJ207">
            <v>0.8138411522296819</v>
          </cell>
          <cell r="AK207">
            <v>0.79855020244138242</v>
          </cell>
          <cell r="AL207">
            <v>0.79779220155804298</v>
          </cell>
          <cell r="AM207">
            <v>0.79886996882086125</v>
          </cell>
          <cell r="AN207">
            <v>0.80831484362207273</v>
          </cell>
          <cell r="AO207">
            <v>0.82352749999999986</v>
          </cell>
          <cell r="AP207">
            <v>0.8084732</v>
          </cell>
          <cell r="AQ207">
            <v>0.81362579999999995</v>
          </cell>
          <cell r="AR207">
            <v>0.80231349206349201</v>
          </cell>
          <cell r="AS207">
            <v>0.79700000000000004</v>
          </cell>
          <cell r="AT207">
            <v>0.78737717717717748</v>
          </cell>
          <cell r="AU207">
            <v>0.80200000000000005</v>
          </cell>
          <cell r="AV207">
            <v>0.80700000000000005</v>
          </cell>
          <cell r="AW207">
            <v>0.79200000000000004</v>
          </cell>
          <cell r="AX207">
            <v>0.83199999999999996</v>
          </cell>
          <cell r="AY207">
            <v>0.83199999999999996</v>
          </cell>
          <cell r="AZ207">
            <v>0.873</v>
          </cell>
          <cell r="BA207">
            <v>0.84399999999999997</v>
          </cell>
          <cell r="BB207">
            <v>0.81499999999999995</v>
          </cell>
          <cell r="BC207">
            <v>0.82</v>
          </cell>
          <cell r="BD207">
            <v>0.83</v>
          </cell>
          <cell r="BE207">
            <v>0.81</v>
          </cell>
          <cell r="BF207">
            <v>0.8</v>
          </cell>
          <cell r="BG207">
            <v>0.8</v>
          </cell>
          <cell r="BH207">
            <v>0.80599999999999994</v>
          </cell>
          <cell r="BI207">
            <v>0.83400000000000007</v>
          </cell>
          <cell r="BJ207">
            <v>0.81900000000000006</v>
          </cell>
          <cell r="BK207">
            <v>0.84900000000000009</v>
          </cell>
          <cell r="BL207">
            <v>0.80400000000000005</v>
          </cell>
          <cell r="BM207">
            <v>0.79599999999999993</v>
          </cell>
          <cell r="BN207">
            <v>0.80599999999999994</v>
          </cell>
          <cell r="BO207">
            <v>0.80949527310924396</v>
          </cell>
          <cell r="BP207">
            <v>0.80643724834263797</v>
          </cell>
          <cell r="BQ207">
            <v>0.80781588833400797</v>
          </cell>
          <cell r="BR207">
            <v>0.81564544247986703</v>
          </cell>
          <cell r="BS207">
            <v>0.81897365816349399</v>
          </cell>
          <cell r="BT207">
            <v>0.81574439964157763</v>
          </cell>
          <cell r="BU207">
            <v>0.78393191964285736</v>
          </cell>
          <cell r="BV207">
            <v>0.81331642025089679</v>
          </cell>
          <cell r="BW207">
            <v>0.82024714220393191</v>
          </cell>
          <cell r="BX207">
            <v>0.81371627800640212</v>
          </cell>
          <cell r="BY207">
            <v>0.82584705075445897</v>
          </cell>
          <cell r="BZ207">
            <v>0.81434047277001398</v>
          </cell>
          <cell r="CA207">
            <v>0.81423083593479006</v>
          </cell>
          <cell r="CB207">
            <v>0.8320873930217253</v>
          </cell>
          <cell r="CC207">
            <v>0.82315911447825774</v>
          </cell>
          <cell r="CD207">
            <v>0.83433837365591401</v>
          </cell>
          <cell r="CE207">
            <v>0.84491380506417002</v>
          </cell>
          <cell r="CF207">
            <v>0.84103093565730203</v>
          </cell>
          <cell r="CG207">
            <v>0.84662666926812402</v>
          </cell>
          <cell r="CH207">
            <v>0.82773152965660801</v>
          </cell>
          <cell r="CI207">
            <v>0.83040210843373397</v>
          </cell>
          <cell r="CJ207">
            <v>0.81253033639936201</v>
          </cell>
          <cell r="CK207">
            <v>0.82775356983489501</v>
          </cell>
          <cell r="CL207">
            <v>0.82356200488933029</v>
          </cell>
          <cell r="CM207">
            <v>0.83913446131140701</v>
          </cell>
          <cell r="CN207">
            <v>0.83015001201187744</v>
          </cell>
          <cell r="CO207">
            <v>0.82199036295635197</v>
          </cell>
          <cell r="CP207">
            <v>0.82321743999999997</v>
          </cell>
          <cell r="CQ207">
            <v>0.8429174450948651</v>
          </cell>
          <cell r="CR207">
            <v>0.84449915929754704</v>
          </cell>
          <cell r="CS207">
            <v>0.84117645439732303</v>
          </cell>
          <cell r="CT207">
            <v>0.83846077200863112</v>
          </cell>
          <cell r="CU207">
            <v>0.86767848020434246</v>
          </cell>
          <cell r="CV207">
            <v>0.90723102830305313</v>
          </cell>
          <cell r="CW207">
            <v>0.83628198169433798</v>
          </cell>
          <cell r="CX207">
            <v>0.84626724137930998</v>
          </cell>
          <cell r="CY207">
            <v>0.84840692848020505</v>
          </cell>
          <cell r="CZ207">
            <v>0.84299496855346012</v>
          </cell>
          <cell r="DA207">
            <v>0.93354336579427899</v>
          </cell>
          <cell r="DB207">
            <v>0.94814879454926593</v>
          </cell>
          <cell r="DC207">
            <v>0.89159999999999995</v>
          </cell>
          <cell r="DD207">
            <v>0.87395</v>
          </cell>
          <cell r="DE207">
            <v>0.87890000000000001</v>
          </cell>
          <cell r="DF207">
            <v>0.85361267166042398</v>
          </cell>
          <cell r="DG207">
            <v>0.85159644021721304</v>
          </cell>
          <cell r="DH207">
            <v>0.83947688069003301</v>
          </cell>
          <cell r="DI207">
            <v>0.85911872091157204</v>
          </cell>
          <cell r="DJ207">
            <v>0.83566136053603002</v>
          </cell>
          <cell r="DK207">
            <v>0.81189999999999996</v>
          </cell>
          <cell r="DL207">
            <v>0.85338358610175002</v>
          </cell>
          <cell r="DM207">
            <v>0.83949170812603602</v>
          </cell>
          <cell r="DN207">
            <v>0.83695569029850703</v>
          </cell>
          <cell r="DO207">
            <v>0.85873897160187496</v>
          </cell>
          <cell r="DP207">
            <v>0.86393408562763507</v>
          </cell>
          <cell r="DQ207">
            <v>0.86713808497536993</v>
          </cell>
          <cell r="DR207">
            <v>0.86041346866889201</v>
          </cell>
          <cell r="DS207">
            <v>0.86056920580374197</v>
          </cell>
          <cell r="DT207">
            <v>0.85699999999999998</v>
          </cell>
          <cell r="DU207">
            <v>0.85446278915434104</v>
          </cell>
          <cell r="DV207">
            <v>0.84389999999999998</v>
          </cell>
          <cell r="DW207">
            <v>0.84680000000000011</v>
          </cell>
          <cell r="DX207">
            <v>0.83900000000000008</v>
          </cell>
          <cell r="DY207">
            <v>0.84923079178885597</v>
          </cell>
          <cell r="DZ207">
            <v>0.83844447023026802</v>
          </cell>
          <cell r="EA207">
            <v>0.854082878858204</v>
          </cell>
          <cell r="EB207">
            <v>0.85780000000000001</v>
          </cell>
          <cell r="EC207">
            <v>0.81905900482969007</v>
          </cell>
          <cell r="ED207">
            <v>0.84817365781374709</v>
          </cell>
          <cell r="EE207">
            <v>0.85479470946211189</v>
          </cell>
          <cell r="EF207">
            <v>0.84105470095281798</v>
          </cell>
          <cell r="EG207">
            <v>0.82830892857142813</v>
          </cell>
          <cell r="EH207">
            <v>0.84698781743308194</v>
          </cell>
          <cell r="EI207">
            <v>0.84772687409441005</v>
          </cell>
          <cell r="EJ207">
            <v>0.88712480299448404</v>
          </cell>
          <cell r="EK207">
            <v>0.889400118203309</v>
          </cell>
          <cell r="EL207">
            <v>0.84980378250591004</v>
          </cell>
          <cell r="EM207">
            <v>0.87823786997986308</v>
          </cell>
          <cell r="EN207">
            <v>0.90834330711653299</v>
          </cell>
          <cell r="EO207">
            <v>0.9153</v>
          </cell>
          <cell r="EP207">
            <v>0.96941608518264399</v>
          </cell>
          <cell r="EQ207">
            <v>0.98505240346729694</v>
          </cell>
          <cell r="ER207">
            <v>0.97909999999999997</v>
          </cell>
          <cell r="ES207">
            <v>0.96965760441292403</v>
          </cell>
          <cell r="ET207">
            <v>0.96540000000000004</v>
          </cell>
          <cell r="EU207">
            <v>0.9373569168001219</v>
          </cell>
          <cell r="EV207">
            <v>0.95344663742690106</v>
          </cell>
          <cell r="EW207">
            <v>0.97795684625943691</v>
          </cell>
          <cell r="EX207">
            <v>0.98544930069930103</v>
          </cell>
          <cell r="EY207">
            <v>0.98774141852770891</v>
          </cell>
          <cell r="EZ207">
            <v>0.98913192506604208</v>
          </cell>
          <cell r="FA207">
            <v>0.98336196243203189</v>
          </cell>
          <cell r="FB207">
            <v>0.98180085269401896</v>
          </cell>
          <cell r="FC207">
            <v>0.98774141852770891</v>
          </cell>
          <cell r="FD207">
            <v>0.97843233321771406</v>
          </cell>
          <cell r="FE207">
            <v>0.98</v>
          </cell>
          <cell r="FF207">
            <v>0.97659870245830005</v>
          </cell>
          <cell r="FG207">
            <v>0.96562626071599011</v>
          </cell>
          <cell r="FH207">
            <v>0.96849498050682303</v>
          </cell>
          <cell r="FI207">
            <v>0.98069477457083709</v>
          </cell>
          <cell r="FJ207">
            <v>0.98145774853801204</v>
          </cell>
          <cell r="FK207">
            <v>0.98016912923561794</v>
          </cell>
          <cell r="FL207">
            <v>0.98784361441237512</v>
          </cell>
          <cell r="FM207">
            <v>0.98161983082706794</v>
          </cell>
          <cell r="FN207">
            <v>0.98041147896623304</v>
          </cell>
          <cell r="FO207">
            <v>0.98469875478927205</v>
          </cell>
          <cell r="FP207">
            <v>0.96512099644128102</v>
          </cell>
          <cell r="FQ207">
            <v>0.97674374339892867</v>
          </cell>
          <cell r="FR207">
            <v>0.95630000000000004</v>
          </cell>
          <cell r="FS207">
            <v>0.97399999999999998</v>
          </cell>
          <cell r="FT207">
            <v>0.95730000000000004</v>
          </cell>
          <cell r="FU207">
            <v>0.95709999999999995</v>
          </cell>
          <cell r="GW207">
            <v>0.76443905275351398</v>
          </cell>
          <cell r="GX207">
            <v>0.82505498481524941</v>
          </cell>
          <cell r="GY207">
            <v>0.80430712815939243</v>
          </cell>
          <cell r="GZ207">
            <v>0.82125000000000015</v>
          </cell>
          <cell r="HA207">
            <v>0.81436395920243765</v>
          </cell>
          <cell r="HB207">
            <v>0.81965610045208293</v>
          </cell>
          <cell r="HC207">
            <v>0.83058723962615488</v>
          </cell>
          <cell r="HD207">
            <v>0.87052409788847962</v>
          </cell>
          <cell r="HE207">
            <v>0.84939883584528675</v>
          </cell>
          <cell r="HF207">
            <v>0.852914647925609</v>
          </cell>
          <cell r="HG207">
            <v>0.85403935557007105</v>
          </cell>
          <cell r="HH207">
            <v>0.96118504332440569</v>
          </cell>
          <cell r="HI207">
            <v>0.97945917399692484</v>
          </cell>
        </row>
        <row r="209">
          <cell r="C209">
            <v>7735.4</v>
          </cell>
          <cell r="D209">
            <v>8208.7000000000007</v>
          </cell>
          <cell r="E209">
            <v>-473.30000000000109</v>
          </cell>
          <cell r="F209">
            <v>-5.7658338104693931E-2</v>
          </cell>
          <cell r="H209">
            <v>8699.7000000000007</v>
          </cell>
          <cell r="I209">
            <v>-491</v>
          </cell>
          <cell r="J209">
            <v>-5.6438727772222023E-2</v>
          </cell>
          <cell r="L209">
            <v>5532</v>
          </cell>
          <cell r="M209">
            <v>5520</v>
          </cell>
          <cell r="N209">
            <v>5490</v>
          </cell>
          <cell r="O209">
            <v>5528</v>
          </cell>
          <cell r="P209">
            <v>5532</v>
          </cell>
          <cell r="Q209">
            <v>5557</v>
          </cell>
          <cell r="R209">
            <v>5554</v>
          </cell>
          <cell r="S209">
            <v>5559</v>
          </cell>
          <cell r="T209">
            <v>5367</v>
          </cell>
          <cell r="U209">
            <v>5356</v>
          </cell>
          <cell r="V209">
            <v>5371</v>
          </cell>
          <cell r="W209">
            <v>5378</v>
          </cell>
          <cell r="X209">
            <v>5415</v>
          </cell>
          <cell r="Y209">
            <v>5437</v>
          </cell>
          <cell r="Z209">
            <v>5684</v>
          </cell>
          <cell r="AA209">
            <v>5749</v>
          </cell>
          <cell r="AB209">
            <v>5856</v>
          </cell>
          <cell r="AC209">
            <v>5829</v>
          </cell>
          <cell r="AD209">
            <v>5924</v>
          </cell>
          <cell r="AE209">
            <v>6080</v>
          </cell>
          <cell r="AF209">
            <v>5881</v>
          </cell>
          <cell r="AG209">
            <v>5624</v>
          </cell>
          <cell r="AH209">
            <v>5065</v>
          </cell>
          <cell r="AI209">
            <v>5047</v>
          </cell>
          <cell r="AJ209">
            <v>5225</v>
          </cell>
          <cell r="AK209">
            <v>5280</v>
          </cell>
          <cell r="AL209">
            <v>5234</v>
          </cell>
          <cell r="AM209">
            <v>5323</v>
          </cell>
          <cell r="AN209">
            <v>5452</v>
          </cell>
          <cell r="AO209">
            <v>5533</v>
          </cell>
          <cell r="AP209">
            <v>5661</v>
          </cell>
          <cell r="AQ209">
            <v>5813</v>
          </cell>
          <cell r="AR209">
            <v>5845</v>
          </cell>
          <cell r="AS209">
            <v>5912</v>
          </cell>
          <cell r="AT209">
            <v>6043</v>
          </cell>
          <cell r="AU209">
            <v>6120</v>
          </cell>
          <cell r="AV209">
            <v>6175</v>
          </cell>
          <cell r="AW209">
            <v>6141</v>
          </cell>
          <cell r="AX209">
            <v>6141</v>
          </cell>
          <cell r="AY209">
            <v>6168</v>
          </cell>
          <cell r="AZ209">
            <v>6196</v>
          </cell>
          <cell r="BA209">
            <v>6479</v>
          </cell>
          <cell r="BB209">
            <v>6428</v>
          </cell>
          <cell r="BC209">
            <v>6446</v>
          </cell>
          <cell r="BD209">
            <v>6328</v>
          </cell>
          <cell r="BE209">
            <v>6301</v>
          </cell>
          <cell r="BF209">
            <v>6362</v>
          </cell>
          <cell r="BG209">
            <v>6447</v>
          </cell>
          <cell r="BH209">
            <v>6552</v>
          </cell>
          <cell r="BI209">
            <v>6594</v>
          </cell>
          <cell r="BJ209">
            <v>6611</v>
          </cell>
          <cell r="BK209">
            <v>6693</v>
          </cell>
          <cell r="BL209">
            <v>6724</v>
          </cell>
          <cell r="BM209">
            <v>6789</v>
          </cell>
          <cell r="BN209">
            <v>6835</v>
          </cell>
          <cell r="BO209">
            <v>6826</v>
          </cell>
          <cell r="BP209">
            <v>6904</v>
          </cell>
          <cell r="BQ209">
            <v>6964</v>
          </cell>
          <cell r="BR209">
            <v>6962</v>
          </cell>
          <cell r="BS209">
            <v>6974</v>
          </cell>
          <cell r="BT209">
            <v>6992</v>
          </cell>
          <cell r="BU209">
            <v>6993</v>
          </cell>
          <cell r="BV209">
            <v>7022</v>
          </cell>
          <cell r="BW209">
            <v>7071</v>
          </cell>
          <cell r="BX209">
            <v>7136</v>
          </cell>
          <cell r="BY209">
            <v>7189</v>
          </cell>
          <cell r="BZ209">
            <v>7247</v>
          </cell>
          <cell r="CA209">
            <v>7328</v>
          </cell>
          <cell r="CB209">
            <v>7365</v>
          </cell>
          <cell r="CC209">
            <v>7391</v>
          </cell>
          <cell r="CD209">
            <v>7511</v>
          </cell>
          <cell r="CE209">
            <v>7549</v>
          </cell>
          <cell r="CF209">
            <v>7552</v>
          </cell>
          <cell r="CG209">
            <v>7637</v>
          </cell>
          <cell r="CH209">
            <v>7661</v>
          </cell>
          <cell r="CI209">
            <v>7718</v>
          </cell>
          <cell r="CJ209">
            <v>7751</v>
          </cell>
          <cell r="CK209">
            <v>7776</v>
          </cell>
          <cell r="CL209">
            <v>7768</v>
          </cell>
          <cell r="CM209">
            <v>7795</v>
          </cell>
          <cell r="CN209">
            <v>7794</v>
          </cell>
          <cell r="CO209">
            <v>7789</v>
          </cell>
          <cell r="CP209">
            <v>7803</v>
          </cell>
          <cell r="CQ209">
            <v>7828</v>
          </cell>
          <cell r="CR209">
            <v>7811</v>
          </cell>
          <cell r="CS209">
            <v>7780</v>
          </cell>
          <cell r="CT209">
            <v>7776</v>
          </cell>
          <cell r="CU209">
            <v>7743</v>
          </cell>
          <cell r="CV209">
            <v>7758</v>
          </cell>
          <cell r="CW209">
            <v>7790</v>
          </cell>
          <cell r="CX209">
            <v>7721</v>
          </cell>
          <cell r="CY209">
            <v>7697</v>
          </cell>
          <cell r="CZ209">
            <v>7807</v>
          </cell>
          <cell r="DA209">
            <v>8002</v>
          </cell>
          <cell r="DB209">
            <v>8113</v>
          </cell>
          <cell r="DC209">
            <v>8129</v>
          </cell>
          <cell r="DD209">
            <v>8125</v>
          </cell>
          <cell r="DE209">
            <v>8124</v>
          </cell>
          <cell r="DF209">
            <v>8096</v>
          </cell>
          <cell r="DG209">
            <v>8012</v>
          </cell>
          <cell r="DH209">
            <v>8036</v>
          </cell>
          <cell r="DI209">
            <v>8031</v>
          </cell>
          <cell r="DJ209">
            <v>8036</v>
          </cell>
          <cell r="DK209">
            <v>8007</v>
          </cell>
          <cell r="DL209">
            <v>8047</v>
          </cell>
          <cell r="DM209">
            <v>8094</v>
          </cell>
          <cell r="DN209">
            <v>8158</v>
          </cell>
          <cell r="DO209">
            <v>8183</v>
          </cell>
          <cell r="DP209">
            <v>8168</v>
          </cell>
          <cell r="DQ209">
            <v>8171</v>
          </cell>
          <cell r="DR209">
            <v>8187</v>
          </cell>
          <cell r="DS209">
            <v>8203</v>
          </cell>
          <cell r="DT209">
            <v>8226</v>
          </cell>
          <cell r="DU209">
            <v>8223</v>
          </cell>
          <cell r="DV209">
            <v>8323</v>
          </cell>
          <cell r="DW209">
            <v>8386</v>
          </cell>
          <cell r="DX209">
            <v>8388</v>
          </cell>
          <cell r="DY209">
            <v>8383</v>
          </cell>
          <cell r="DZ209">
            <v>8466</v>
          </cell>
          <cell r="EA209">
            <v>8483</v>
          </cell>
          <cell r="EB209">
            <v>8494</v>
          </cell>
          <cell r="EC209">
            <v>8599</v>
          </cell>
          <cell r="ED209">
            <v>8549</v>
          </cell>
          <cell r="EE209">
            <v>8583</v>
          </cell>
          <cell r="EF209">
            <v>8647</v>
          </cell>
          <cell r="EG209">
            <v>8667</v>
          </cell>
          <cell r="EH209">
            <v>8693</v>
          </cell>
          <cell r="EI209">
            <v>8696</v>
          </cell>
          <cell r="EJ209">
            <v>8719</v>
          </cell>
          <cell r="EK209">
            <v>8706</v>
          </cell>
          <cell r="EL209">
            <v>8713</v>
          </cell>
          <cell r="EM209">
            <v>8740</v>
          </cell>
          <cell r="EN209">
            <v>8756</v>
          </cell>
          <cell r="EO209">
            <v>8763</v>
          </cell>
          <cell r="EP209">
            <v>8759</v>
          </cell>
          <cell r="EQ209">
            <v>8765</v>
          </cell>
          <cell r="ER209">
            <v>8755</v>
          </cell>
          <cell r="ES209">
            <v>8745</v>
          </cell>
          <cell r="ET209">
            <v>8695</v>
          </cell>
          <cell r="EU209">
            <v>8579</v>
          </cell>
          <cell r="EV209">
            <v>8588</v>
          </cell>
          <cell r="EW209">
            <v>8592</v>
          </cell>
          <cell r="EX209">
            <v>8698</v>
          </cell>
          <cell r="EY209">
            <v>8796</v>
          </cell>
          <cell r="EZ209">
            <v>8641</v>
          </cell>
          <cell r="FA209">
            <v>8576</v>
          </cell>
          <cell r="FB209">
            <v>8691</v>
          </cell>
          <cell r="FC209">
            <v>8774</v>
          </cell>
          <cell r="FD209">
            <v>8477</v>
          </cell>
          <cell r="FE209">
            <v>8167</v>
          </cell>
          <cell r="FF209">
            <v>7927</v>
          </cell>
          <cell r="FG209">
            <v>7719</v>
          </cell>
          <cell r="FH209">
            <v>7615</v>
          </cell>
          <cell r="FI209">
            <v>7500</v>
          </cell>
          <cell r="FJ209">
            <v>7506</v>
          </cell>
          <cell r="FK209">
            <v>7575</v>
          </cell>
          <cell r="FL209">
            <v>7586</v>
          </cell>
          <cell r="FM209">
            <v>7571</v>
          </cell>
          <cell r="FN209">
            <v>7594</v>
          </cell>
          <cell r="FO209">
            <v>7617</v>
          </cell>
          <cell r="FP209">
            <v>7618</v>
          </cell>
          <cell r="FQ209">
            <v>7749</v>
          </cell>
          <cell r="FR209">
            <v>7820</v>
          </cell>
          <cell r="FS209">
            <v>7896</v>
          </cell>
          <cell r="FT209">
            <v>7914</v>
          </cell>
          <cell r="FU209">
            <v>7989</v>
          </cell>
          <cell r="GW209">
            <v>5478.666666666667</v>
          </cell>
          <cell r="GX209">
            <v>5632.583333333333</v>
          </cell>
          <cell r="GY209">
            <v>5620.083333333333</v>
          </cell>
          <cell r="GZ209">
            <v>6301</v>
          </cell>
          <cell r="HA209">
            <v>6785.666666666667</v>
          </cell>
          <cell r="HB209">
            <v>7232.833333333333</v>
          </cell>
          <cell r="HC209">
            <v>7739.333333333333</v>
          </cell>
          <cell r="HD209">
            <v>7843.916666666667</v>
          </cell>
          <cell r="HE209">
            <v>8079.083333333333</v>
          </cell>
          <cell r="HF209">
            <v>8300.5833333333339</v>
          </cell>
          <cell r="HG209">
            <v>8650.5</v>
          </cell>
          <cell r="HH209">
            <v>8707.5833333333339</v>
          </cell>
          <cell r="HI209">
            <v>8097.333333333333</v>
          </cell>
        </row>
        <row r="210">
          <cell r="C210">
            <v>2677.3</v>
          </cell>
          <cell r="D210">
            <v>2949.9</v>
          </cell>
          <cell r="E210">
            <v>-272.59999999999991</v>
          </cell>
          <cell r="F210">
            <v>-9.2409912200413544E-2</v>
          </cell>
          <cell r="H210">
            <v>2882.3</v>
          </cell>
          <cell r="I210">
            <v>67.599999999999909</v>
          </cell>
          <cell r="J210">
            <v>2.3453492002914307E-2</v>
          </cell>
          <cell r="L210">
            <v>2293</v>
          </cell>
          <cell r="M210">
            <v>2291</v>
          </cell>
          <cell r="N210">
            <v>2308</v>
          </cell>
          <cell r="O210">
            <v>2354</v>
          </cell>
          <cell r="P210">
            <v>2355</v>
          </cell>
          <cell r="Q210">
            <v>2371</v>
          </cell>
          <cell r="R210">
            <v>2363</v>
          </cell>
          <cell r="S210">
            <v>2351</v>
          </cell>
          <cell r="T210">
            <v>2275</v>
          </cell>
          <cell r="U210">
            <v>2235</v>
          </cell>
          <cell r="V210">
            <v>2212</v>
          </cell>
          <cell r="W210">
            <v>2210</v>
          </cell>
          <cell r="X210">
            <v>2205</v>
          </cell>
          <cell r="Y210">
            <v>2193</v>
          </cell>
          <cell r="Z210">
            <v>2308</v>
          </cell>
          <cell r="AA210">
            <v>2211</v>
          </cell>
          <cell r="AB210">
            <v>2228</v>
          </cell>
          <cell r="AC210">
            <v>2169</v>
          </cell>
          <cell r="AD210">
            <v>2205</v>
          </cell>
          <cell r="AE210">
            <v>2214</v>
          </cell>
          <cell r="AF210">
            <v>2227</v>
          </cell>
          <cell r="AG210">
            <v>2020</v>
          </cell>
          <cell r="AH210">
            <v>2003</v>
          </cell>
          <cell r="AI210">
            <v>1989</v>
          </cell>
          <cell r="AJ210">
            <v>2096</v>
          </cell>
          <cell r="AK210">
            <v>2141</v>
          </cell>
          <cell r="AL210">
            <v>2176</v>
          </cell>
          <cell r="AM210">
            <v>2218</v>
          </cell>
          <cell r="AN210">
            <v>2264</v>
          </cell>
          <cell r="AO210">
            <v>2261</v>
          </cell>
          <cell r="AP210">
            <v>2241</v>
          </cell>
          <cell r="AQ210">
            <v>2253</v>
          </cell>
          <cell r="AR210">
            <v>2303</v>
          </cell>
          <cell r="AS210">
            <v>2367</v>
          </cell>
          <cell r="AT210">
            <v>2488</v>
          </cell>
          <cell r="AU210">
            <v>2535</v>
          </cell>
          <cell r="AV210">
            <v>2600</v>
          </cell>
          <cell r="AW210">
            <v>2588</v>
          </cell>
          <cell r="AX210">
            <v>2594</v>
          </cell>
          <cell r="AY210">
            <v>2608</v>
          </cell>
          <cell r="AZ210">
            <v>2612</v>
          </cell>
          <cell r="BA210">
            <v>2624</v>
          </cell>
          <cell r="BB210">
            <v>2647</v>
          </cell>
          <cell r="BC210">
            <v>2632</v>
          </cell>
          <cell r="BD210">
            <v>2572</v>
          </cell>
          <cell r="BE210">
            <v>2546</v>
          </cell>
          <cell r="BF210">
            <v>2580</v>
          </cell>
          <cell r="BG210">
            <v>2650</v>
          </cell>
          <cell r="BH210">
            <v>2703</v>
          </cell>
          <cell r="BI210">
            <v>2711</v>
          </cell>
          <cell r="BJ210">
            <v>2705</v>
          </cell>
          <cell r="BK210">
            <v>2749</v>
          </cell>
          <cell r="BL210">
            <v>2753</v>
          </cell>
          <cell r="BM210">
            <v>2772</v>
          </cell>
          <cell r="BN210">
            <v>2783</v>
          </cell>
          <cell r="BO210">
            <v>2778</v>
          </cell>
          <cell r="BP210">
            <v>2780</v>
          </cell>
          <cell r="BQ210">
            <v>2814</v>
          </cell>
          <cell r="BR210">
            <v>2792</v>
          </cell>
          <cell r="BS210">
            <v>2793</v>
          </cell>
          <cell r="BT210">
            <v>2790</v>
          </cell>
          <cell r="BU210">
            <v>2788</v>
          </cell>
          <cell r="BV210">
            <v>2807</v>
          </cell>
          <cell r="BW210">
            <v>2823</v>
          </cell>
          <cell r="BX210">
            <v>2828</v>
          </cell>
          <cell r="BY210">
            <v>2869</v>
          </cell>
          <cell r="BZ210">
            <v>2883</v>
          </cell>
          <cell r="CA210">
            <v>2892</v>
          </cell>
          <cell r="CB210">
            <v>2883</v>
          </cell>
          <cell r="CC210">
            <v>2887</v>
          </cell>
          <cell r="CD210">
            <v>2962</v>
          </cell>
          <cell r="CE210">
            <v>2970</v>
          </cell>
          <cell r="CF210">
            <v>2982</v>
          </cell>
          <cell r="CG210">
            <v>2953</v>
          </cell>
          <cell r="CH210">
            <v>2952</v>
          </cell>
          <cell r="CI210">
            <v>2971</v>
          </cell>
          <cell r="CJ210">
            <v>2987</v>
          </cell>
          <cell r="CK210">
            <v>3000</v>
          </cell>
          <cell r="CL210">
            <v>2992</v>
          </cell>
          <cell r="CM210">
            <v>2990</v>
          </cell>
          <cell r="CN210">
            <v>2993</v>
          </cell>
          <cell r="CO210">
            <v>2972</v>
          </cell>
          <cell r="CP210">
            <v>2975</v>
          </cell>
          <cell r="CQ210">
            <v>2968</v>
          </cell>
          <cell r="CR210">
            <v>2967</v>
          </cell>
          <cell r="CS210">
            <v>2954</v>
          </cell>
          <cell r="CT210">
            <v>2963</v>
          </cell>
          <cell r="CU210">
            <v>2941</v>
          </cell>
          <cell r="CV210">
            <v>2960</v>
          </cell>
          <cell r="CW210">
            <v>2969</v>
          </cell>
          <cell r="CX210">
            <v>2953</v>
          </cell>
          <cell r="CY210">
            <v>2942</v>
          </cell>
          <cell r="CZ210">
            <v>2971</v>
          </cell>
          <cell r="DA210">
            <v>2989</v>
          </cell>
          <cell r="DB210">
            <v>3008</v>
          </cell>
          <cell r="DC210">
            <v>3027</v>
          </cell>
          <cell r="DD210">
            <v>3000</v>
          </cell>
          <cell r="DE210">
            <v>2994</v>
          </cell>
          <cell r="DF210">
            <v>3012</v>
          </cell>
          <cell r="DG210">
            <v>2897</v>
          </cell>
          <cell r="DH210">
            <v>2912</v>
          </cell>
          <cell r="DI210">
            <v>2919</v>
          </cell>
          <cell r="DJ210">
            <v>2917</v>
          </cell>
          <cell r="DK210">
            <v>2912</v>
          </cell>
          <cell r="DL210">
            <v>2908</v>
          </cell>
          <cell r="DM210">
            <v>2905</v>
          </cell>
          <cell r="DN210">
            <v>2911</v>
          </cell>
          <cell r="DO210">
            <v>2910</v>
          </cell>
          <cell r="DP210">
            <v>2905</v>
          </cell>
          <cell r="DQ210">
            <v>2908</v>
          </cell>
          <cell r="DR210">
            <v>2904</v>
          </cell>
          <cell r="DS210">
            <v>2900</v>
          </cell>
          <cell r="DT210">
            <v>2902</v>
          </cell>
          <cell r="DU210">
            <v>2885</v>
          </cell>
          <cell r="DV210">
            <v>2899</v>
          </cell>
          <cell r="DW210">
            <v>2905</v>
          </cell>
          <cell r="DX210">
            <v>2904</v>
          </cell>
          <cell r="DY210">
            <v>2904</v>
          </cell>
          <cell r="DZ210">
            <v>2903</v>
          </cell>
          <cell r="EA210">
            <v>2918</v>
          </cell>
          <cell r="EB210">
            <v>2912</v>
          </cell>
          <cell r="EC210">
            <v>2967</v>
          </cell>
          <cell r="ED210">
            <v>2904</v>
          </cell>
          <cell r="EE210">
            <v>2897</v>
          </cell>
          <cell r="EF210">
            <v>2902</v>
          </cell>
          <cell r="EG210">
            <v>2910</v>
          </cell>
          <cell r="EH210">
            <v>2902</v>
          </cell>
          <cell r="EI210">
            <v>2906</v>
          </cell>
          <cell r="EJ210">
            <v>2909</v>
          </cell>
          <cell r="EK210">
            <v>2903</v>
          </cell>
          <cell r="EL210">
            <v>2896</v>
          </cell>
          <cell r="EM210">
            <v>2914</v>
          </cell>
          <cell r="EN210">
            <v>2902</v>
          </cell>
          <cell r="EO210">
            <v>2906</v>
          </cell>
          <cell r="EP210">
            <v>2896</v>
          </cell>
          <cell r="EQ210">
            <v>2892</v>
          </cell>
          <cell r="ER210">
            <v>2893</v>
          </cell>
          <cell r="ES210">
            <v>2886</v>
          </cell>
          <cell r="ET210">
            <v>2863</v>
          </cell>
          <cell r="EU210">
            <v>2829</v>
          </cell>
          <cell r="EV210">
            <v>2834</v>
          </cell>
          <cell r="EW210">
            <v>2922</v>
          </cell>
          <cell r="EX210">
            <v>3031</v>
          </cell>
          <cell r="EY210">
            <v>3135</v>
          </cell>
          <cell r="EZ210">
            <v>3053</v>
          </cell>
          <cell r="FA210">
            <v>2986</v>
          </cell>
          <cell r="FB210">
            <v>3126</v>
          </cell>
          <cell r="FC210">
            <v>3167</v>
          </cell>
          <cell r="FD210">
            <v>3150</v>
          </cell>
          <cell r="FE210">
            <v>3026</v>
          </cell>
          <cell r="FF210">
            <v>2930</v>
          </cell>
          <cell r="FG210">
            <v>2747</v>
          </cell>
          <cell r="FH210">
            <v>2662</v>
          </cell>
          <cell r="FI210">
            <v>2652</v>
          </cell>
          <cell r="FJ210">
            <v>2651</v>
          </cell>
          <cell r="FK210">
            <v>2639</v>
          </cell>
          <cell r="FL210">
            <v>2621</v>
          </cell>
          <cell r="FM210">
            <v>2611</v>
          </cell>
          <cell r="FN210">
            <v>2632</v>
          </cell>
          <cell r="FO210">
            <v>2641</v>
          </cell>
          <cell r="FP210">
            <v>2650</v>
          </cell>
          <cell r="FQ210">
            <v>2669</v>
          </cell>
          <cell r="FR210">
            <v>2699</v>
          </cell>
          <cell r="FS210">
            <v>2721</v>
          </cell>
          <cell r="FT210">
            <v>2745</v>
          </cell>
          <cell r="FU210">
            <v>2784</v>
          </cell>
          <cell r="GW210">
            <v>2301.5</v>
          </cell>
          <cell r="GX210">
            <v>2164.3333333333335</v>
          </cell>
          <cell r="GY210">
            <v>2278.5833333333335</v>
          </cell>
          <cell r="GZ210">
            <v>2604.4166666666665</v>
          </cell>
          <cell r="HA210">
            <v>2761.0833333333335</v>
          </cell>
          <cell r="HB210">
            <v>2865.1666666666665</v>
          </cell>
          <cell r="HC210">
            <v>2977.9166666666665</v>
          </cell>
          <cell r="HD210">
            <v>2970.3333333333335</v>
          </cell>
          <cell r="HE210">
            <v>2933.0833333333335</v>
          </cell>
          <cell r="HF210">
            <v>2903.0833333333335</v>
          </cell>
          <cell r="HG210">
            <v>2910.1666666666665</v>
          </cell>
          <cell r="HH210">
            <v>2915.75</v>
          </cell>
          <cell r="HI210">
            <v>2899.0833333333335</v>
          </cell>
        </row>
        <row r="211">
          <cell r="C211">
            <v>2983.1</v>
          </cell>
          <cell r="D211">
            <v>3065.8</v>
          </cell>
          <cell r="E211">
            <v>-82.700000000000273</v>
          </cell>
          <cell r="F211">
            <v>-2.6975014678061279E-2</v>
          </cell>
          <cell r="H211">
            <v>3285</v>
          </cell>
          <cell r="I211">
            <v>-219.19999999999982</v>
          </cell>
          <cell r="J211">
            <v>-6.6727549467275438E-2</v>
          </cell>
          <cell r="L211">
            <v>1951</v>
          </cell>
          <cell r="M211">
            <v>1942</v>
          </cell>
          <cell r="N211">
            <v>1959</v>
          </cell>
          <cell r="O211">
            <v>1950</v>
          </cell>
          <cell r="P211">
            <v>1950</v>
          </cell>
          <cell r="Q211">
            <v>1961</v>
          </cell>
          <cell r="R211">
            <v>1967</v>
          </cell>
          <cell r="S211">
            <v>1968</v>
          </cell>
          <cell r="T211">
            <v>1937</v>
          </cell>
          <cell r="U211">
            <v>1933</v>
          </cell>
          <cell r="V211">
            <v>1925</v>
          </cell>
          <cell r="W211">
            <v>1922</v>
          </cell>
          <cell r="X211">
            <v>1918</v>
          </cell>
          <cell r="Y211">
            <v>1910</v>
          </cell>
          <cell r="Z211">
            <v>1959</v>
          </cell>
          <cell r="AA211">
            <v>2067</v>
          </cell>
          <cell r="AB211">
            <v>2088</v>
          </cell>
          <cell r="AC211">
            <v>2070</v>
          </cell>
          <cell r="AD211">
            <v>2069</v>
          </cell>
          <cell r="AE211">
            <v>2161</v>
          </cell>
          <cell r="AF211">
            <v>2144</v>
          </cell>
          <cell r="AG211">
            <v>2096</v>
          </cell>
          <cell r="AH211">
            <v>1657</v>
          </cell>
          <cell r="AI211">
            <v>1656</v>
          </cell>
          <cell r="AJ211">
            <v>1668</v>
          </cell>
          <cell r="AK211">
            <v>1662</v>
          </cell>
          <cell r="AL211">
            <v>1571</v>
          </cell>
          <cell r="AM211">
            <v>1587</v>
          </cell>
          <cell r="AN211">
            <v>1613</v>
          </cell>
          <cell r="AO211">
            <v>1618</v>
          </cell>
          <cell r="AP211">
            <v>1642</v>
          </cell>
          <cell r="AQ211">
            <v>1769</v>
          </cell>
          <cell r="AR211">
            <v>1762</v>
          </cell>
          <cell r="AS211">
            <v>1737</v>
          </cell>
          <cell r="AT211">
            <v>1671</v>
          </cell>
          <cell r="AU211">
            <v>1686</v>
          </cell>
          <cell r="AV211">
            <v>1688</v>
          </cell>
          <cell r="AW211">
            <v>1713</v>
          </cell>
          <cell r="AX211">
            <v>1722</v>
          </cell>
          <cell r="AY211">
            <v>1750</v>
          </cell>
          <cell r="AZ211">
            <v>1752</v>
          </cell>
          <cell r="BA211">
            <v>1763</v>
          </cell>
          <cell r="BB211">
            <v>1755</v>
          </cell>
          <cell r="BC211">
            <v>1777</v>
          </cell>
          <cell r="BD211">
            <v>1773</v>
          </cell>
          <cell r="BE211">
            <v>1781</v>
          </cell>
          <cell r="BF211">
            <v>1792</v>
          </cell>
          <cell r="BG211">
            <v>1801</v>
          </cell>
          <cell r="BH211">
            <v>1805</v>
          </cell>
          <cell r="BI211">
            <v>1818</v>
          </cell>
          <cell r="BJ211">
            <v>1817</v>
          </cell>
          <cell r="BK211">
            <v>1854</v>
          </cell>
          <cell r="BL211">
            <v>1876</v>
          </cell>
          <cell r="BM211">
            <v>1897</v>
          </cell>
          <cell r="BN211">
            <v>1918</v>
          </cell>
          <cell r="BO211">
            <v>1928</v>
          </cell>
          <cell r="BP211">
            <v>1957</v>
          </cell>
          <cell r="BQ211">
            <v>1966</v>
          </cell>
          <cell r="BR211">
            <v>1983</v>
          </cell>
          <cell r="BS211">
            <v>1993</v>
          </cell>
          <cell r="BT211">
            <v>2003</v>
          </cell>
          <cell r="BU211">
            <v>1997</v>
          </cell>
          <cell r="BV211">
            <v>2014</v>
          </cell>
          <cell r="BW211">
            <v>2046</v>
          </cell>
          <cell r="BX211">
            <v>2061</v>
          </cell>
          <cell r="BY211">
            <v>2076</v>
          </cell>
          <cell r="BZ211">
            <v>2124</v>
          </cell>
          <cell r="CA211">
            <v>2174</v>
          </cell>
          <cell r="CB211">
            <v>2207</v>
          </cell>
          <cell r="CC211">
            <v>2226</v>
          </cell>
          <cell r="CD211">
            <v>2264</v>
          </cell>
          <cell r="CE211">
            <v>2283</v>
          </cell>
          <cell r="CF211">
            <v>2289</v>
          </cell>
          <cell r="CG211">
            <v>2310</v>
          </cell>
          <cell r="CH211">
            <v>2326</v>
          </cell>
          <cell r="CI211">
            <v>2362</v>
          </cell>
          <cell r="CJ211">
            <v>2379</v>
          </cell>
          <cell r="CK211">
            <v>2393</v>
          </cell>
          <cell r="CL211">
            <v>2391</v>
          </cell>
          <cell r="CM211">
            <v>2406</v>
          </cell>
          <cell r="CN211">
            <v>2407</v>
          </cell>
          <cell r="CO211">
            <v>2437</v>
          </cell>
          <cell r="CP211">
            <v>2457</v>
          </cell>
          <cell r="CQ211">
            <v>2477</v>
          </cell>
          <cell r="CR211">
            <v>2471</v>
          </cell>
          <cell r="CS211">
            <v>2453</v>
          </cell>
          <cell r="CT211">
            <v>2459</v>
          </cell>
          <cell r="CU211">
            <v>2457</v>
          </cell>
          <cell r="CV211">
            <v>2461</v>
          </cell>
          <cell r="CW211">
            <v>2483</v>
          </cell>
          <cell r="CX211">
            <v>2464</v>
          </cell>
          <cell r="CY211">
            <v>2458</v>
          </cell>
          <cell r="CZ211">
            <v>2563</v>
          </cell>
          <cell r="DA211">
            <v>2643</v>
          </cell>
          <cell r="DB211">
            <v>2729</v>
          </cell>
          <cell r="DC211">
            <v>2738</v>
          </cell>
          <cell r="DD211">
            <v>2772</v>
          </cell>
          <cell r="DE211">
            <v>2775</v>
          </cell>
          <cell r="DF211">
            <v>2795</v>
          </cell>
          <cell r="DG211">
            <v>2791</v>
          </cell>
          <cell r="DH211">
            <v>2794</v>
          </cell>
          <cell r="DI211">
            <v>2793</v>
          </cell>
          <cell r="DJ211">
            <v>2804</v>
          </cell>
          <cell r="DK211">
            <v>2791</v>
          </cell>
          <cell r="DL211">
            <v>2848</v>
          </cell>
          <cell r="DM211">
            <v>2906</v>
          </cell>
          <cell r="DN211">
            <v>2983</v>
          </cell>
          <cell r="DO211">
            <v>3013</v>
          </cell>
          <cell r="DP211">
            <v>3009</v>
          </cell>
          <cell r="DQ211">
            <v>3012</v>
          </cell>
          <cell r="DR211">
            <v>3018</v>
          </cell>
          <cell r="DS211">
            <v>3034</v>
          </cell>
          <cell r="DT211">
            <v>3016</v>
          </cell>
          <cell r="DU211">
            <v>3019</v>
          </cell>
          <cell r="DV211">
            <v>3073</v>
          </cell>
          <cell r="DW211">
            <v>3114</v>
          </cell>
          <cell r="DX211">
            <v>3129</v>
          </cell>
          <cell r="DY211">
            <v>3124</v>
          </cell>
          <cell r="DZ211">
            <v>3170</v>
          </cell>
          <cell r="EA211">
            <v>3179</v>
          </cell>
          <cell r="EB211">
            <v>3206</v>
          </cell>
          <cell r="EC211">
            <v>3230</v>
          </cell>
          <cell r="ED211">
            <v>3231</v>
          </cell>
          <cell r="EE211">
            <v>3239</v>
          </cell>
          <cell r="EF211">
            <v>3262</v>
          </cell>
          <cell r="EG211">
            <v>3268</v>
          </cell>
          <cell r="EH211">
            <v>3282</v>
          </cell>
          <cell r="EI211">
            <v>3271</v>
          </cell>
          <cell r="EJ211">
            <v>3270</v>
          </cell>
          <cell r="EK211">
            <v>3266</v>
          </cell>
          <cell r="EL211">
            <v>3284</v>
          </cell>
          <cell r="EM211">
            <v>3282</v>
          </cell>
          <cell r="EN211">
            <v>3307</v>
          </cell>
          <cell r="EO211">
            <v>3316</v>
          </cell>
          <cell r="EP211">
            <v>3316</v>
          </cell>
          <cell r="EQ211">
            <v>3316</v>
          </cell>
          <cell r="ER211">
            <v>3308</v>
          </cell>
          <cell r="ES211">
            <v>3305</v>
          </cell>
          <cell r="ET211">
            <v>3291</v>
          </cell>
          <cell r="EU211">
            <v>3238</v>
          </cell>
          <cell r="EV211">
            <v>3243</v>
          </cell>
          <cell r="EW211">
            <v>3210</v>
          </cell>
          <cell r="EX211">
            <v>3259</v>
          </cell>
          <cell r="EY211">
            <v>3246</v>
          </cell>
          <cell r="EZ211">
            <v>3161</v>
          </cell>
          <cell r="FA211">
            <v>3192</v>
          </cell>
          <cell r="FB211">
            <v>3189</v>
          </cell>
          <cell r="FC211">
            <v>3215</v>
          </cell>
          <cell r="FD211">
            <v>3015</v>
          </cell>
          <cell r="FE211">
            <v>3005</v>
          </cell>
          <cell r="FF211">
            <v>2995</v>
          </cell>
          <cell r="FG211">
            <v>2995</v>
          </cell>
          <cell r="FH211">
            <v>2993</v>
          </cell>
          <cell r="FI211">
            <v>2898</v>
          </cell>
          <cell r="FJ211">
            <v>2895</v>
          </cell>
          <cell r="FK211">
            <v>2962</v>
          </cell>
          <cell r="FL211">
            <v>2962</v>
          </cell>
          <cell r="FM211">
            <v>2961</v>
          </cell>
          <cell r="FN211">
            <v>2966</v>
          </cell>
          <cell r="FO211">
            <v>2968</v>
          </cell>
          <cell r="FP211">
            <v>2968</v>
          </cell>
          <cell r="FQ211">
            <v>2976</v>
          </cell>
          <cell r="FR211">
            <v>2980</v>
          </cell>
          <cell r="FS211">
            <v>2998</v>
          </cell>
          <cell r="FT211">
            <v>2999</v>
          </cell>
          <cell r="FU211">
            <v>3053</v>
          </cell>
          <cell r="GW211">
            <v>1947.0833333333333</v>
          </cell>
          <cell r="GX211">
            <v>1982.9166666666667</v>
          </cell>
          <cell r="GY211">
            <v>1665.5</v>
          </cell>
          <cell r="GZ211">
            <v>1755.5833333333333</v>
          </cell>
          <cell r="HA211">
            <v>1901</v>
          </cell>
          <cell r="HB211">
            <v>2122.9166666666665</v>
          </cell>
          <cell r="HC211">
            <v>2386.1666666666665</v>
          </cell>
          <cell r="HD211">
            <v>2531.5833333333335</v>
          </cell>
          <cell r="HE211">
            <v>2838.75</v>
          </cell>
          <cell r="HF211">
            <v>3074.75</v>
          </cell>
          <cell r="HG211">
            <v>3257.5833333333335</v>
          </cell>
          <cell r="HH211">
            <v>3279.5833333333335</v>
          </cell>
          <cell r="HI211">
            <v>3042.9166666666665</v>
          </cell>
        </row>
        <row r="212">
          <cell r="C212">
            <v>2075</v>
          </cell>
          <cell r="D212">
            <v>2193</v>
          </cell>
          <cell r="E212">
            <v>-118</v>
          </cell>
          <cell r="F212">
            <v>-5.3807569539443684E-2</v>
          </cell>
          <cell r="H212">
            <v>2532.4</v>
          </cell>
          <cell r="I212">
            <v>-339.40000000000009</v>
          </cell>
          <cell r="J212">
            <v>-0.13402306112778395</v>
          </cell>
          <cell r="L212">
            <v>1288</v>
          </cell>
          <cell r="M212">
            <v>1287</v>
          </cell>
          <cell r="N212">
            <v>1223</v>
          </cell>
          <cell r="O212">
            <v>1224</v>
          </cell>
          <cell r="P212">
            <v>1227</v>
          </cell>
          <cell r="Q212">
            <v>1225</v>
          </cell>
          <cell r="R212">
            <v>1224</v>
          </cell>
          <cell r="S212">
            <v>1240</v>
          </cell>
          <cell r="T212">
            <v>1155</v>
          </cell>
          <cell r="U212">
            <v>1188</v>
          </cell>
          <cell r="V212">
            <v>1234</v>
          </cell>
          <cell r="W212">
            <v>1246</v>
          </cell>
          <cell r="X212">
            <v>1292</v>
          </cell>
          <cell r="Y212">
            <v>1334</v>
          </cell>
          <cell r="Z212">
            <v>1417</v>
          </cell>
          <cell r="AA212">
            <v>1471</v>
          </cell>
          <cell r="AB212">
            <v>1540</v>
          </cell>
          <cell r="AC212">
            <v>1590</v>
          </cell>
          <cell r="AD212">
            <v>1650</v>
          </cell>
          <cell r="AE212">
            <v>1705</v>
          </cell>
          <cell r="AF212">
            <v>1510</v>
          </cell>
          <cell r="AG212">
            <v>1508</v>
          </cell>
          <cell r="AH212">
            <v>1405</v>
          </cell>
          <cell r="AI212">
            <v>1402</v>
          </cell>
          <cell r="AJ212">
            <v>1461</v>
          </cell>
          <cell r="AK212">
            <v>1477</v>
          </cell>
          <cell r="AL212">
            <v>1487</v>
          </cell>
          <cell r="AM212">
            <v>1518</v>
          </cell>
          <cell r="AN212">
            <v>1575</v>
          </cell>
          <cell r="AO212">
            <v>1654</v>
          </cell>
          <cell r="AP212">
            <v>1778</v>
          </cell>
          <cell r="AQ212">
            <v>1791</v>
          </cell>
          <cell r="AR212">
            <v>1780</v>
          </cell>
          <cell r="AS212">
            <v>1808</v>
          </cell>
          <cell r="AT212">
            <v>1884</v>
          </cell>
          <cell r="AU212">
            <v>1899</v>
          </cell>
          <cell r="AV212">
            <v>1887</v>
          </cell>
          <cell r="AW212">
            <v>1840</v>
          </cell>
          <cell r="AX212">
            <v>1825</v>
          </cell>
          <cell r="AY212">
            <v>1810</v>
          </cell>
          <cell r="AZ212">
            <v>1832</v>
          </cell>
          <cell r="BA212">
            <v>2092</v>
          </cell>
          <cell r="BB212">
            <v>2026</v>
          </cell>
          <cell r="BC212">
            <v>2037</v>
          </cell>
          <cell r="BD212">
            <v>1983</v>
          </cell>
          <cell r="BE212">
            <v>1974</v>
          </cell>
          <cell r="BF212">
            <v>1990</v>
          </cell>
          <cell r="BG212">
            <v>1996</v>
          </cell>
          <cell r="BH212">
            <v>2044</v>
          </cell>
          <cell r="BI212">
            <v>2065</v>
          </cell>
          <cell r="BJ212">
            <v>2089</v>
          </cell>
          <cell r="BK212">
            <v>2090</v>
          </cell>
          <cell r="BL212">
            <v>2095</v>
          </cell>
          <cell r="BM212">
            <v>2120</v>
          </cell>
          <cell r="BN212">
            <v>2134</v>
          </cell>
          <cell r="BO212">
            <v>2120</v>
          </cell>
          <cell r="BP212">
            <v>2167</v>
          </cell>
          <cell r="BQ212">
            <v>2184</v>
          </cell>
          <cell r="BR212">
            <v>2187</v>
          </cell>
          <cell r="BS212">
            <v>2188</v>
          </cell>
          <cell r="BT212">
            <v>2199</v>
          </cell>
          <cell r="BU212">
            <v>2208</v>
          </cell>
          <cell r="BV212">
            <v>2201</v>
          </cell>
          <cell r="BW212">
            <v>2202</v>
          </cell>
          <cell r="BX212">
            <v>2247</v>
          </cell>
          <cell r="BY212">
            <v>2244</v>
          </cell>
          <cell r="BZ212">
            <v>2240</v>
          </cell>
          <cell r="CA212">
            <v>2262</v>
          </cell>
          <cell r="CB212">
            <v>2275</v>
          </cell>
          <cell r="CC212">
            <v>2278</v>
          </cell>
          <cell r="CD212">
            <v>2285</v>
          </cell>
          <cell r="CE212">
            <v>2296</v>
          </cell>
          <cell r="CF212">
            <v>2281</v>
          </cell>
          <cell r="CG212">
            <v>2374</v>
          </cell>
          <cell r="CH212">
            <v>2383</v>
          </cell>
          <cell r="CI212">
            <v>2385</v>
          </cell>
          <cell r="CJ212">
            <v>2385</v>
          </cell>
          <cell r="CK212">
            <v>2383</v>
          </cell>
          <cell r="CL212">
            <v>2385</v>
          </cell>
          <cell r="CM212">
            <v>2399</v>
          </cell>
          <cell r="CN212">
            <v>2394</v>
          </cell>
          <cell r="CO212">
            <v>2380</v>
          </cell>
          <cell r="CP212">
            <v>2371</v>
          </cell>
          <cell r="CQ212">
            <v>2383</v>
          </cell>
          <cell r="CR212">
            <v>2373</v>
          </cell>
          <cell r="CS212">
            <v>2373</v>
          </cell>
          <cell r="CT212">
            <v>2354</v>
          </cell>
          <cell r="CU212">
            <v>2345</v>
          </cell>
          <cell r="CV212">
            <v>2337</v>
          </cell>
          <cell r="CW212">
            <v>2338</v>
          </cell>
          <cell r="CX212">
            <v>2304</v>
          </cell>
          <cell r="CY212">
            <v>2297</v>
          </cell>
          <cell r="CZ212">
            <v>2273</v>
          </cell>
          <cell r="DA212">
            <v>2370</v>
          </cell>
          <cell r="DB212">
            <v>2376</v>
          </cell>
          <cell r="DC212">
            <v>2364</v>
          </cell>
          <cell r="DD212">
            <v>2353</v>
          </cell>
          <cell r="DE212">
            <v>2355</v>
          </cell>
          <cell r="DF212">
            <v>2289</v>
          </cell>
          <cell r="DG212">
            <v>2324</v>
          </cell>
          <cell r="DH212">
            <v>2330</v>
          </cell>
          <cell r="DI212">
            <v>2319</v>
          </cell>
          <cell r="DJ212">
            <v>2315</v>
          </cell>
          <cell r="DK212">
            <v>2304</v>
          </cell>
          <cell r="DL212">
            <v>2291</v>
          </cell>
          <cell r="DM212">
            <v>2283</v>
          </cell>
          <cell r="DN212">
            <v>2264</v>
          </cell>
          <cell r="DO212">
            <v>2260</v>
          </cell>
          <cell r="DP212">
            <v>2254</v>
          </cell>
          <cell r="DQ212">
            <v>2251</v>
          </cell>
          <cell r="DR212">
            <v>2265</v>
          </cell>
          <cell r="DS212">
            <v>2269</v>
          </cell>
          <cell r="DT212">
            <v>2308</v>
          </cell>
          <cell r="DU212">
            <v>2319</v>
          </cell>
          <cell r="DV212">
            <v>2351</v>
          </cell>
          <cell r="DW212">
            <v>2367</v>
          </cell>
          <cell r="DX212">
            <v>2355</v>
          </cell>
          <cell r="DY212">
            <v>2355</v>
          </cell>
          <cell r="DZ212">
            <v>2393</v>
          </cell>
          <cell r="EA212">
            <v>2386</v>
          </cell>
          <cell r="EB212">
            <v>2376</v>
          </cell>
          <cell r="EC212">
            <v>2402</v>
          </cell>
          <cell r="ED212">
            <v>2414</v>
          </cell>
          <cell r="EE212">
            <v>2447</v>
          </cell>
          <cell r="EF212">
            <v>2483</v>
          </cell>
          <cell r="EG212">
            <v>2489</v>
          </cell>
          <cell r="EH212">
            <v>2509</v>
          </cell>
          <cell r="EI212">
            <v>2519</v>
          </cell>
          <cell r="EJ212">
            <v>2540</v>
          </cell>
          <cell r="EK212">
            <v>2537</v>
          </cell>
          <cell r="EL212">
            <v>2533</v>
          </cell>
          <cell r="EM212">
            <v>2544</v>
          </cell>
          <cell r="EN212">
            <v>2547</v>
          </cell>
          <cell r="EO212">
            <v>2541</v>
          </cell>
          <cell r="EP212">
            <v>2547</v>
          </cell>
          <cell r="EQ212">
            <v>2557</v>
          </cell>
          <cell r="ER212">
            <v>2554</v>
          </cell>
          <cell r="ES212">
            <v>2554</v>
          </cell>
          <cell r="ET212">
            <v>2541</v>
          </cell>
          <cell r="EU212">
            <v>2512</v>
          </cell>
          <cell r="EV212">
            <v>2511</v>
          </cell>
          <cell r="EW212">
            <v>2460</v>
          </cell>
          <cell r="EX212">
            <v>2408</v>
          </cell>
          <cell r="EY212">
            <v>2415</v>
          </cell>
          <cell r="EZ212">
            <v>2427</v>
          </cell>
          <cell r="FA212">
            <v>2398</v>
          </cell>
          <cell r="FB212">
            <v>2376</v>
          </cell>
          <cell r="FC212">
            <v>2392</v>
          </cell>
          <cell r="FD212">
            <v>2312</v>
          </cell>
          <cell r="FE212">
            <v>2136</v>
          </cell>
          <cell r="FF212">
            <v>2002</v>
          </cell>
          <cell r="FG212">
            <v>1977</v>
          </cell>
          <cell r="FH212">
            <v>1960</v>
          </cell>
          <cell r="FI212">
            <v>1950</v>
          </cell>
          <cell r="FJ212">
            <v>1960</v>
          </cell>
          <cell r="FK212">
            <v>1974</v>
          </cell>
          <cell r="FL212">
            <v>2003</v>
          </cell>
          <cell r="FM212">
            <v>1999</v>
          </cell>
          <cell r="FN212">
            <v>1996</v>
          </cell>
          <cell r="FO212">
            <v>2008</v>
          </cell>
          <cell r="FP212">
            <v>2000</v>
          </cell>
          <cell r="FQ212">
            <v>2104</v>
          </cell>
          <cell r="FR212">
            <v>2141</v>
          </cell>
          <cell r="FS212">
            <v>2177</v>
          </cell>
          <cell r="FT212">
            <v>2170</v>
          </cell>
          <cell r="FU212">
            <v>2152</v>
          </cell>
          <cell r="GW212">
            <v>1230.0833333333333</v>
          </cell>
          <cell r="GX212">
            <v>1485.3333333333333</v>
          </cell>
          <cell r="GY212">
            <v>1676</v>
          </cell>
          <cell r="GZ212">
            <v>1941</v>
          </cell>
          <cell r="HA212">
            <v>2123.5833333333335</v>
          </cell>
          <cell r="HB212">
            <v>2244.75</v>
          </cell>
          <cell r="HC212">
            <v>2375.25</v>
          </cell>
          <cell r="HD212">
            <v>2342</v>
          </cell>
          <cell r="HE212">
            <v>2307.25</v>
          </cell>
          <cell r="HF212">
            <v>2322.75</v>
          </cell>
          <cell r="HG212">
            <v>2482.75</v>
          </cell>
          <cell r="HH212">
            <v>2512.25</v>
          </cell>
          <cell r="HI212">
            <v>2155.3333333333335</v>
          </cell>
        </row>
      </sheetData>
      <sheetData sheetId="15">
        <row r="10">
          <cell r="C10">
            <v>2806.1742916568346</v>
          </cell>
          <cell r="D10">
            <v>4684.6290802748354</v>
          </cell>
          <cell r="E10">
            <v>-1878.4547886180007</v>
          </cell>
          <cell r="F10">
            <v>-0.40098260853296769</v>
          </cell>
          <cell r="H10">
            <v>3097.259708548077</v>
          </cell>
          <cell r="I10">
            <v>1587.3693717267583</v>
          </cell>
          <cell r="J10">
            <v>0.51250767487976656</v>
          </cell>
          <cell r="L10">
            <v>171.95097468515308</v>
          </cell>
          <cell r="M10">
            <v>135.5265983826869</v>
          </cell>
          <cell r="N10">
            <v>131.60570906545706</v>
          </cell>
          <cell r="O10">
            <v>167.78990328836275</v>
          </cell>
          <cell r="P10">
            <v>196.67105278476339</v>
          </cell>
          <cell r="Q10">
            <v>180.45498026522134</v>
          </cell>
          <cell r="R10">
            <v>212.98100571435378</v>
          </cell>
          <cell r="S10">
            <v>175.73940389890896</v>
          </cell>
          <cell r="T10">
            <v>183.50738141640886</v>
          </cell>
          <cell r="U10">
            <v>201.32263891545745</v>
          </cell>
          <cell r="V10">
            <v>167.089793236573</v>
          </cell>
          <cell r="W10">
            <v>217.7706016387626</v>
          </cell>
          <cell r="X10">
            <v>169.36777680715079</v>
          </cell>
          <cell r="Y10">
            <v>122.4069846043045</v>
          </cell>
          <cell r="Z10">
            <v>160.00602906927412</v>
          </cell>
          <cell r="AA10">
            <v>184.41920856176026</v>
          </cell>
          <cell r="AB10">
            <v>193.18078620524395</v>
          </cell>
          <cell r="AC10">
            <v>236.5383576957488</v>
          </cell>
          <cell r="AD10">
            <v>263.70333278839911</v>
          </cell>
          <cell r="AE10">
            <v>253.54432660893778</v>
          </cell>
          <cell r="AF10">
            <v>203.9894954346812</v>
          </cell>
          <cell r="AG10">
            <v>189.20249041871847</v>
          </cell>
          <cell r="AH10">
            <v>170.71306394689702</v>
          </cell>
          <cell r="AI10">
            <v>163.915583310004</v>
          </cell>
          <cell r="AJ10">
            <v>167.52500366656878</v>
          </cell>
          <cell r="AK10">
            <v>155.73524005192536</v>
          </cell>
          <cell r="AL10">
            <v>215.50582311412052</v>
          </cell>
          <cell r="AM10">
            <v>178.84037885910703</v>
          </cell>
          <cell r="AN10">
            <v>223.18604882339005</v>
          </cell>
          <cell r="AO10">
            <v>260.46176042306001</v>
          </cell>
          <cell r="AP10">
            <v>280.77470452647992</v>
          </cell>
          <cell r="AQ10">
            <v>290.73906177254014</v>
          </cell>
          <cell r="AR10">
            <v>250.87045073980997</v>
          </cell>
          <cell r="AS10">
            <v>285.90090074679995</v>
          </cell>
          <cell r="AT10">
            <v>237.43244586753005</v>
          </cell>
          <cell r="AU10">
            <v>220.92198659391656</v>
          </cell>
          <cell r="AV10">
            <v>206.91605797936327</v>
          </cell>
          <cell r="AW10">
            <v>157.17247036147737</v>
          </cell>
          <cell r="AX10">
            <v>166.11728678980927</v>
          </cell>
          <cell r="AY10">
            <v>173.07406288123047</v>
          </cell>
          <cell r="AZ10">
            <v>248.46592436633824</v>
          </cell>
          <cell r="BA10">
            <v>280.17870635506921</v>
          </cell>
          <cell r="BB10">
            <v>248.79182241417749</v>
          </cell>
          <cell r="BC10">
            <v>251.698386864984</v>
          </cell>
          <cell r="BD10">
            <v>214.75604064549722</v>
          </cell>
          <cell r="BE10">
            <v>235.73730258203634</v>
          </cell>
          <cell r="BF10">
            <v>192.60238600348902</v>
          </cell>
          <cell r="BG10">
            <v>197.38268953017715</v>
          </cell>
          <cell r="BH10">
            <v>134.41114447271789</v>
          </cell>
          <cell r="BI10">
            <v>119.71417046086709</v>
          </cell>
          <cell r="BJ10">
            <v>136.31212774047378</v>
          </cell>
          <cell r="BK10">
            <v>135.83206960355318</v>
          </cell>
          <cell r="BL10">
            <v>143.7817442318634</v>
          </cell>
          <cell r="BM10">
            <v>140.10624489790348</v>
          </cell>
          <cell r="BN10">
            <v>149.31014759427731</v>
          </cell>
          <cell r="BO10">
            <v>152.47386244732556</v>
          </cell>
          <cell r="BP10">
            <v>148.8666368527538</v>
          </cell>
          <cell r="BQ10">
            <v>153.16839214433898</v>
          </cell>
          <cell r="BR10">
            <v>142.23111959300002</v>
          </cell>
          <cell r="BS10">
            <v>140.02520610094075</v>
          </cell>
          <cell r="BT10">
            <v>126.1680850073689</v>
          </cell>
          <cell r="BU10">
            <v>118.67068788558419</v>
          </cell>
          <cell r="BV10">
            <v>132.60177959075426</v>
          </cell>
          <cell r="BW10">
            <v>135.46591019540782</v>
          </cell>
          <cell r="BX10">
            <v>138.84385073273799</v>
          </cell>
          <cell r="BY10">
            <v>141.45002752933746</v>
          </cell>
          <cell r="BZ10">
            <v>146.683263157287</v>
          </cell>
          <cell r="CA10">
            <v>147.2714532518589</v>
          </cell>
          <cell r="CB10">
            <v>138.19644066190438</v>
          </cell>
          <cell r="CC10">
            <v>147.36399274879949</v>
          </cell>
          <cell r="CD10">
            <v>133.37783534934837</v>
          </cell>
          <cell r="CE10">
            <v>133.18985575012601</v>
          </cell>
          <cell r="CF10">
            <v>50.478468000000007</v>
          </cell>
          <cell r="CG10">
            <v>116.376853</v>
          </cell>
          <cell r="CH10">
            <v>20.209527173200001</v>
          </cell>
          <cell r="CI10">
            <v>27.942559000000003</v>
          </cell>
          <cell r="CJ10">
            <v>80.525678999999997</v>
          </cell>
          <cell r="CK10">
            <v>108.87650045195501</v>
          </cell>
          <cell r="CL10">
            <v>103.508933019748</v>
          </cell>
          <cell r="CM10">
            <v>119.04477643400001</v>
          </cell>
          <cell r="CN10">
            <v>123.16990265000001</v>
          </cell>
          <cell r="CO10">
            <v>139.81249472740498</v>
          </cell>
          <cell r="CP10">
            <v>73.730599061404888</v>
          </cell>
          <cell r="CQ10">
            <v>47.34075103</v>
          </cell>
          <cell r="CR10">
            <v>31.46531302</v>
          </cell>
          <cell r="CS10">
            <v>75.783372426313989</v>
          </cell>
          <cell r="CT10">
            <v>124.85951125800001</v>
          </cell>
          <cell r="CU10">
            <v>120.09298445100001</v>
          </cell>
          <cell r="CV10">
            <v>199.96673683199998</v>
          </cell>
          <cell r="CW10">
            <v>149.42583887000001</v>
          </cell>
          <cell r="CX10">
            <v>143.85485461178502</v>
          </cell>
          <cell r="CY10">
            <v>287.98732485222729</v>
          </cell>
          <cell r="CZ10">
            <v>361.41948286499587</v>
          </cell>
          <cell r="DA10">
            <v>246.3220896437021</v>
          </cell>
          <cell r="DB10">
            <v>143.11171468661234</v>
          </cell>
          <cell r="DC10">
            <v>150.96409875081181</v>
          </cell>
          <cell r="DD10">
            <v>153.25</v>
          </cell>
          <cell r="DE10">
            <v>180.42000000000002</v>
          </cell>
          <cell r="DF10">
            <v>203.32466670915323</v>
          </cell>
          <cell r="DG10">
            <v>179.32690961756924</v>
          </cell>
          <cell r="DH10">
            <v>179.03656461086362</v>
          </cell>
          <cell r="DI10">
            <v>204.62319244761227</v>
          </cell>
          <cell r="DJ10">
            <v>241.36734431113896</v>
          </cell>
          <cell r="DK10">
            <v>226.83599525358156</v>
          </cell>
          <cell r="DL10">
            <v>204.86794106175904</v>
          </cell>
          <cell r="DM10">
            <v>221.53282696729872</v>
          </cell>
          <cell r="DN10">
            <v>207.18276961640555</v>
          </cell>
          <cell r="DO10">
            <v>158.73355093443826</v>
          </cell>
          <cell r="DP10">
            <v>173.36965615153912</v>
          </cell>
          <cell r="DQ10">
            <v>137.95252818641166</v>
          </cell>
          <cell r="DR10">
            <v>194.92550762189134</v>
          </cell>
          <cell r="DS10">
            <v>167.23029529310833</v>
          </cell>
          <cell r="DT10">
            <v>217.54701543710314</v>
          </cell>
          <cell r="DU10">
            <v>250.20476330548414</v>
          </cell>
          <cell r="DV10">
            <v>283.5309739892474</v>
          </cell>
          <cell r="DW10">
            <v>272.62123741164112</v>
          </cell>
          <cell r="DX10">
            <v>317.75540994083872</v>
          </cell>
          <cell r="DY10">
            <v>248.73279478384956</v>
          </cell>
          <cell r="DZ10">
            <v>260.58306017352248</v>
          </cell>
          <cell r="EA10">
            <v>247.76251967936048</v>
          </cell>
          <cell r="EB10">
            <v>200.58402746649739</v>
          </cell>
          <cell r="EC10">
            <v>250.23970592411186</v>
          </cell>
          <cell r="ED10">
            <v>318.1935156579454</v>
          </cell>
          <cell r="EE10">
            <v>286.15640689593477</v>
          </cell>
          <cell r="EF10">
            <v>277.26392074133685</v>
          </cell>
          <cell r="EG10">
            <v>309.17650519374871</v>
          </cell>
          <cell r="EH10">
            <v>303.29515414006738</v>
          </cell>
          <cell r="EI10">
            <v>298.59956218077508</v>
          </cell>
          <cell r="EJ10">
            <v>327.79496984593612</v>
          </cell>
          <cell r="EK10">
            <v>293.51767108200733</v>
          </cell>
          <cell r="EL10">
            <v>225.29610522242928</v>
          </cell>
          <cell r="EM10">
            <v>221.08343907537173</v>
          </cell>
          <cell r="EN10">
            <v>216.71259254771309</v>
          </cell>
          <cell r="EO10">
            <v>241.17407057130322</v>
          </cell>
          <cell r="EP10">
            <v>237.63</v>
          </cell>
          <cell r="EQ10">
            <v>220.9837862020222</v>
          </cell>
          <cell r="ER10">
            <v>238.36582098431103</v>
          </cell>
          <cell r="ES10">
            <v>301.22292009632901</v>
          </cell>
          <cell r="ET10">
            <v>341.50329632877754</v>
          </cell>
          <cell r="EU10">
            <v>422.98699643909805</v>
          </cell>
          <cell r="EV10">
            <v>381.64353419755355</v>
          </cell>
          <cell r="EW10">
            <v>495.03669118096934</v>
          </cell>
          <cell r="EX10">
            <v>500.72510333623376</v>
          </cell>
          <cell r="EY10">
            <v>519.22372769148865</v>
          </cell>
          <cell r="EZ10">
            <v>429.01209465292345</v>
          </cell>
          <cell r="FA10">
            <v>459.20059747126061</v>
          </cell>
          <cell r="FB10">
            <v>529.2185072574008</v>
          </cell>
          <cell r="FC10">
            <v>532.16622614614789</v>
          </cell>
          <cell r="FD10">
            <v>580.00439999207845</v>
          </cell>
          <cell r="FE10">
            <v>554.13172368436619</v>
          </cell>
          <cell r="FF10">
            <v>563.53938553158093</v>
          </cell>
          <cell r="FG10">
            <v>435.55386473219477</v>
          </cell>
          <cell r="FH10">
            <v>318.79062154777478</v>
          </cell>
          <cell r="FI10">
            <v>283.01165925910715</v>
          </cell>
          <cell r="FJ10">
            <v>234.17262517123714</v>
          </cell>
          <cell r="FK10">
            <v>275.25786203113802</v>
          </cell>
          <cell r="FL10">
            <v>235.9983490187935</v>
          </cell>
          <cell r="FM10">
            <v>211.16356309209897</v>
          </cell>
          <cell r="FN10">
            <v>255.92340790212842</v>
          </cell>
          <cell r="FO10">
            <v>292.56099587696667</v>
          </cell>
          <cell r="FP10">
            <v>322.41020808502026</v>
          </cell>
          <cell r="FQ10">
            <v>312.73704539277605</v>
          </cell>
          <cell r="FR10">
            <v>309.4987335571559</v>
          </cell>
          <cell r="FS10">
            <v>319.7970613909871</v>
          </cell>
          <cell r="FT10">
            <v>300.50151099026891</v>
          </cell>
          <cell r="FU10">
            <v>245.58341635063863</v>
          </cell>
          <cell r="GW10">
            <v>2142.4100432921091</v>
          </cell>
          <cell r="GX10">
            <v>2310.9874354511198</v>
          </cell>
          <cell r="GY10">
            <v>2767.8938051852488</v>
          </cell>
          <cell r="GZ10">
            <v>2572.8931367736491</v>
          </cell>
          <cell r="HA10">
            <v>1696.2328661400154</v>
          </cell>
          <cell r="HB10">
            <v>1639.2831818605148</v>
          </cell>
          <cell r="HC10">
            <v>1011.0170435477129</v>
          </cell>
          <cell r="HD10">
            <v>2035.2533222674488</v>
          </cell>
          <cell r="HE10">
            <v>2360.5017615298207</v>
          </cell>
          <cell r="HF10">
            <v>2772.2157619739978</v>
          </cell>
          <cell r="HG10">
            <v>3311.2009834261617</v>
          </cell>
          <cell r="HH10">
            <v>4117.2085395757995</v>
          </cell>
          <cell r="HI10">
            <v>5194.0595674772103</v>
          </cell>
          <cell r="HJ10">
            <v>2806.1742916568346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L11">
            <v>80.637505297000004</v>
          </cell>
          <cell r="M11">
            <v>48.356411336999976</v>
          </cell>
          <cell r="N11">
            <v>47.825282679999958</v>
          </cell>
          <cell r="O11">
            <v>48.618453676999998</v>
          </cell>
          <cell r="P11">
            <v>67.537639679999998</v>
          </cell>
          <cell r="Q11">
            <v>67.838885183999992</v>
          </cell>
          <cell r="R11">
            <v>106.59448396799989</v>
          </cell>
          <cell r="S11">
            <v>66.193843135999956</v>
          </cell>
          <cell r="T11">
            <v>43.882719551999983</v>
          </cell>
          <cell r="U11">
            <v>61.383031172000031</v>
          </cell>
          <cell r="V11">
            <v>32.319221335999998</v>
          </cell>
          <cell r="W11">
            <v>92.535126936000097</v>
          </cell>
          <cell r="X11">
            <v>94.275999999999996</v>
          </cell>
          <cell r="Y11">
            <v>60.511000000000003</v>
          </cell>
          <cell r="Z11">
            <v>47.500500000000002</v>
          </cell>
          <cell r="AA11">
            <v>66.903000000000006</v>
          </cell>
          <cell r="AB11">
            <v>89.302999999999997</v>
          </cell>
          <cell r="AC11">
            <v>55.860999999999997</v>
          </cell>
          <cell r="AD11">
            <v>99.052999999999997</v>
          </cell>
          <cell r="AE11">
            <v>86.964900000000014</v>
          </cell>
          <cell r="AF11">
            <v>89.46629999999999</v>
          </cell>
          <cell r="AG11">
            <v>59.93</v>
          </cell>
          <cell r="AH11">
            <v>9.7750000000000004</v>
          </cell>
          <cell r="AI11">
            <v>10.039999999999999</v>
          </cell>
          <cell r="AJ11">
            <v>7.3868000000000062</v>
          </cell>
          <cell r="AK11">
            <v>70.136599999999987</v>
          </cell>
          <cell r="AL11">
            <v>84.514200000000017</v>
          </cell>
          <cell r="AM11">
            <v>78.107000000000014</v>
          </cell>
          <cell r="AN11">
            <v>86.949899999999957</v>
          </cell>
          <cell r="AO11">
            <v>77.459600000000009</v>
          </cell>
          <cell r="AP11">
            <v>102.53349999999998</v>
          </cell>
          <cell r="AQ11">
            <v>62.482900000000022</v>
          </cell>
          <cell r="AR11">
            <v>70.741900000000001</v>
          </cell>
          <cell r="AS11">
            <v>89.327300000000051</v>
          </cell>
          <cell r="AT11">
            <v>84.962299999999999</v>
          </cell>
          <cell r="AU11">
            <v>90.880999999999929</v>
          </cell>
          <cell r="AV11">
            <v>71.095399999999998</v>
          </cell>
          <cell r="AW11">
            <v>38.402800000000092</v>
          </cell>
          <cell r="AX11">
            <v>17.333299999999952</v>
          </cell>
          <cell r="AY11">
            <v>8.1210000000000928</v>
          </cell>
          <cell r="AZ11">
            <v>23.00369999999986</v>
          </cell>
          <cell r="BA11">
            <v>83.461399999999998</v>
          </cell>
          <cell r="BB11">
            <v>109.6016</v>
          </cell>
          <cell r="BC11">
            <v>102.47181</v>
          </cell>
          <cell r="BD11">
            <v>68.974299999999999</v>
          </cell>
          <cell r="BE11">
            <v>80.014200000000102</v>
          </cell>
          <cell r="BF11">
            <v>0.21980000000004599</v>
          </cell>
          <cell r="BG11">
            <v>0</v>
          </cell>
          <cell r="BH11">
            <v>74.497299999999996</v>
          </cell>
          <cell r="BI11">
            <v>38.876300000000001</v>
          </cell>
          <cell r="BJ11">
            <v>77.407016999999996</v>
          </cell>
          <cell r="BK11">
            <v>41.531559999999999</v>
          </cell>
          <cell r="BL11">
            <v>39.163040000000002</v>
          </cell>
          <cell r="BM11">
            <v>58.32</v>
          </cell>
          <cell r="BN11">
            <v>51.061210000000003</v>
          </cell>
          <cell r="BO11">
            <v>90.00242999999999</v>
          </cell>
          <cell r="BP11">
            <v>43.50076</v>
          </cell>
          <cell r="BQ11">
            <v>0</v>
          </cell>
          <cell r="BR11">
            <v>0</v>
          </cell>
          <cell r="BS11">
            <v>0.17627999999999999</v>
          </cell>
          <cell r="BT11">
            <v>19.346565999999985</v>
          </cell>
          <cell r="BU11">
            <v>34.607709999999997</v>
          </cell>
          <cell r="BV11">
            <v>24.080459999999999</v>
          </cell>
          <cell r="BW11">
            <v>20.719339999999999</v>
          </cell>
          <cell r="BX11">
            <v>2.66486</v>
          </cell>
          <cell r="BY11">
            <v>0.57862000000000002</v>
          </cell>
          <cell r="BZ11">
            <v>8.4967500000000005</v>
          </cell>
          <cell r="CA11">
            <v>53.971431000000003</v>
          </cell>
          <cell r="CB11">
            <v>51.270099999999999</v>
          </cell>
          <cell r="CC11">
            <v>66.317596999999992</v>
          </cell>
          <cell r="CD11">
            <v>0.82136428900000025</v>
          </cell>
          <cell r="CE11">
            <v>0.33417912300000002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105.64073999999999</v>
          </cell>
          <cell r="CW11">
            <v>58.046239994999986</v>
          </cell>
          <cell r="CX11">
            <v>33.173279759000003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GW11">
            <v>763.72260395500007</v>
          </cell>
          <cell r="GX11">
            <v>769.58369999999991</v>
          </cell>
          <cell r="GY11">
            <v>905.48299999999995</v>
          </cell>
          <cell r="GZ11">
            <v>602.6993100000002</v>
          </cell>
          <cell r="HA11">
            <v>514.53589700000009</v>
          </cell>
          <cell r="HB11">
            <v>283.20897741199997</v>
          </cell>
          <cell r="HC11">
            <v>0</v>
          </cell>
          <cell r="HD11">
            <v>196.86025975399997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</row>
        <row r="12">
          <cell r="C12">
            <v>1389.6289748834201</v>
          </cell>
          <cell r="D12">
            <v>1369.4725183908947</v>
          </cell>
          <cell r="E12">
            <v>20.156456492525422</v>
          </cell>
          <cell r="F12">
            <v>1.471840889235871E-2</v>
          </cell>
          <cell r="H12">
            <v>208.91628873094817</v>
          </cell>
          <cell r="I12">
            <v>1160.5562296599464</v>
          </cell>
          <cell r="J12">
            <v>5.5551256281149204</v>
          </cell>
          <cell r="L12">
            <v>9.2438800000000008</v>
          </cell>
          <cell r="M12">
            <v>11.2407596629</v>
          </cell>
          <cell r="N12">
            <v>11.211779999999999</v>
          </cell>
          <cell r="O12">
            <v>39.200859999999999</v>
          </cell>
          <cell r="P12">
            <v>47.065489999999997</v>
          </cell>
          <cell r="Q12">
            <v>31.920839999999998</v>
          </cell>
          <cell r="R12">
            <v>48.622109999999999</v>
          </cell>
          <cell r="S12">
            <v>59.613849999999999</v>
          </cell>
          <cell r="T12">
            <v>58.828499999999998</v>
          </cell>
          <cell r="U12">
            <v>56.294169999999994</v>
          </cell>
          <cell r="V12">
            <v>58.475328337999997</v>
          </cell>
          <cell r="W12">
            <v>42.296030000000002</v>
          </cell>
          <cell r="X12">
            <v>0</v>
          </cell>
          <cell r="Y12">
            <v>0</v>
          </cell>
          <cell r="Z12">
            <v>51.892969999999998</v>
          </cell>
          <cell r="AA12">
            <v>46.252389999999998</v>
          </cell>
          <cell r="AB12">
            <v>35.954979999999999</v>
          </cell>
          <cell r="AC12">
            <v>27.57424</v>
          </cell>
          <cell r="AD12">
            <v>0.65208999999999995</v>
          </cell>
          <cell r="AE12">
            <v>0</v>
          </cell>
          <cell r="AF12">
            <v>0</v>
          </cell>
          <cell r="AG12">
            <v>0.49153999999999998</v>
          </cell>
          <cell r="AH12">
            <v>0.42126000000000002</v>
          </cell>
          <cell r="AI12">
            <v>3.1873399999999998</v>
          </cell>
          <cell r="AJ12">
            <v>0</v>
          </cell>
          <cell r="AK12">
            <v>0</v>
          </cell>
          <cell r="AL12">
            <v>59.748069999999998</v>
          </cell>
          <cell r="AM12">
            <v>33.515970000000003</v>
          </cell>
          <cell r="AN12">
            <v>67.796419999999998</v>
          </cell>
          <cell r="AO12">
            <v>48.176049999999996</v>
          </cell>
          <cell r="AP12">
            <v>58.156469999999999</v>
          </cell>
          <cell r="AQ12">
            <v>72.375200000000007</v>
          </cell>
          <cell r="AR12">
            <v>39.878959999999999</v>
          </cell>
          <cell r="AS12">
            <v>50.671169999999996</v>
          </cell>
          <cell r="AT12">
            <v>41.408709999999999</v>
          </cell>
          <cell r="AU12">
            <v>49.399180000000001</v>
          </cell>
          <cell r="AV12">
            <v>69.118110000000001</v>
          </cell>
          <cell r="AW12">
            <v>49.447519999999997</v>
          </cell>
          <cell r="AX12">
            <v>31.825399999999998</v>
          </cell>
          <cell r="AY12">
            <v>30.274280000000001</v>
          </cell>
          <cell r="AZ12">
            <v>38.022709999999996</v>
          </cell>
          <cell r="BA12">
            <v>92.792829999999995</v>
          </cell>
          <cell r="BB12">
            <v>49.700119999999998</v>
          </cell>
          <cell r="BC12">
            <v>40.290370000000003</v>
          </cell>
          <cell r="BD12">
            <v>25.318629999999999</v>
          </cell>
          <cell r="BE12">
            <v>31.14969</v>
          </cell>
          <cell r="BF12">
            <v>47.43432</v>
          </cell>
          <cell r="BG12">
            <v>60.481290000000001</v>
          </cell>
          <cell r="BH12">
            <v>41.143349999999998</v>
          </cell>
          <cell r="BI12">
            <v>15.95594</v>
          </cell>
          <cell r="BJ12">
            <v>3.6734200000000001</v>
          </cell>
          <cell r="BK12">
            <v>40.903399999999998</v>
          </cell>
          <cell r="BL12">
            <v>77.613339999999994</v>
          </cell>
          <cell r="BM12">
            <v>24.54</v>
          </cell>
          <cell r="BN12">
            <v>10.6106</v>
          </cell>
          <cell r="BO12">
            <v>49.650379999999998</v>
          </cell>
          <cell r="BP12">
            <v>25.167480000000001</v>
          </cell>
          <cell r="BQ12">
            <v>0</v>
          </cell>
          <cell r="BR12">
            <v>0.49536000000000002</v>
          </cell>
          <cell r="BS12">
            <v>2.9445000000000001</v>
          </cell>
          <cell r="BT12">
            <v>1.44655</v>
          </cell>
          <cell r="BU12">
            <v>11.61026</v>
          </cell>
          <cell r="BV12">
            <v>0</v>
          </cell>
          <cell r="BW12">
            <v>0</v>
          </cell>
          <cell r="BX12">
            <v>0</v>
          </cell>
          <cell r="BY12">
            <v>2.8880499999999998</v>
          </cell>
          <cell r="BZ12">
            <v>4.8947200000000004</v>
          </cell>
          <cell r="CA12">
            <v>1.49895</v>
          </cell>
          <cell r="CB12">
            <v>14.37419</v>
          </cell>
          <cell r="CC12">
            <v>11.115970000000001</v>
          </cell>
          <cell r="CD12">
            <v>61.803378442000067</v>
          </cell>
          <cell r="CE12">
            <v>2.6600144779999999</v>
          </cell>
          <cell r="CF12">
            <v>49.674750000000003</v>
          </cell>
          <cell r="CG12">
            <v>116.02117</v>
          </cell>
          <cell r="CH12">
            <v>20.199809682000001</v>
          </cell>
          <cell r="CI12">
            <v>27.442160000000001</v>
          </cell>
          <cell r="CJ12">
            <v>80.025279999999995</v>
          </cell>
          <cell r="CK12">
            <v>108.24343395195501</v>
          </cell>
          <cell r="CL12">
            <v>102.83398</v>
          </cell>
          <cell r="CM12">
            <v>118.46098000000001</v>
          </cell>
          <cell r="CN12">
            <v>122.45977000000001</v>
          </cell>
          <cell r="CO12">
            <v>138.96727999999999</v>
          </cell>
          <cell r="CP12">
            <v>72.885384333999895</v>
          </cell>
          <cell r="CQ12">
            <v>46.431480000000001</v>
          </cell>
          <cell r="CR12">
            <v>30.62078</v>
          </cell>
          <cell r="CS12">
            <v>75.061523695313994</v>
          </cell>
          <cell r="CT12">
            <v>124.09005000000001</v>
          </cell>
          <cell r="CU12">
            <v>119.34574000000001</v>
          </cell>
          <cell r="CV12">
            <v>93.470292207</v>
          </cell>
          <cell r="CW12">
            <v>90.598910000000004</v>
          </cell>
          <cell r="CX12">
            <v>109.82118782478503</v>
          </cell>
          <cell r="CY12">
            <v>145.46893</v>
          </cell>
          <cell r="CZ12">
            <v>118.42905</v>
          </cell>
          <cell r="DA12">
            <v>97.254689999999997</v>
          </cell>
          <cell r="DB12">
            <v>31.203769999999999</v>
          </cell>
          <cell r="DC12">
            <v>19.43647</v>
          </cell>
          <cell r="DD12">
            <v>12.65</v>
          </cell>
          <cell r="DE12">
            <v>47.98</v>
          </cell>
          <cell r="DF12">
            <v>55.388959999999997</v>
          </cell>
          <cell r="DG12">
            <v>30.743200000000002</v>
          </cell>
          <cell r="DH12">
            <v>16.504560000000001</v>
          </cell>
          <cell r="DI12">
            <v>34.346910000000001</v>
          </cell>
          <cell r="DJ12">
            <v>67.846580000000003</v>
          </cell>
          <cell r="DK12">
            <v>49.850560000000002</v>
          </cell>
          <cell r="DL12">
            <v>50.125999999999998</v>
          </cell>
          <cell r="DM12">
            <v>58.06438</v>
          </cell>
          <cell r="DN12">
            <v>58.8538</v>
          </cell>
          <cell r="DO12">
            <v>1.71079</v>
          </cell>
          <cell r="DP12">
            <v>21.352160000000001</v>
          </cell>
          <cell r="DQ12">
            <v>0</v>
          </cell>
          <cell r="DR12">
            <v>46.100450000000002</v>
          </cell>
          <cell r="DS12">
            <v>11.709440000000001</v>
          </cell>
          <cell r="DT12">
            <v>48.658705056797338</v>
          </cell>
          <cell r="DU12">
            <v>79.947929999999999</v>
          </cell>
          <cell r="DV12">
            <v>98.913250000000005</v>
          </cell>
          <cell r="DW12">
            <v>89.457509999999999</v>
          </cell>
          <cell r="DX12">
            <v>150.30046999999999</v>
          </cell>
          <cell r="DY12">
            <v>87.221310000000003</v>
          </cell>
          <cell r="DZ12">
            <v>103.07983</v>
          </cell>
          <cell r="EA12">
            <v>78.363150000000005</v>
          </cell>
          <cell r="EB12">
            <v>40.059159999999999</v>
          </cell>
          <cell r="EC12">
            <v>87.074849999999998</v>
          </cell>
          <cell r="ED12">
            <v>144.15649999999999</v>
          </cell>
          <cell r="EE12">
            <v>103.71541999999999</v>
          </cell>
          <cell r="EF12">
            <v>81.631770000000003</v>
          </cell>
          <cell r="EG12">
            <v>97.569220000000001</v>
          </cell>
          <cell r="EH12">
            <v>77.609539999999996</v>
          </cell>
          <cell r="EI12">
            <v>71.646540000000002</v>
          </cell>
          <cell r="EJ12">
            <v>134.57632000000001</v>
          </cell>
          <cell r="EK12">
            <v>83.878271436494558</v>
          </cell>
          <cell r="EL12">
            <v>35.125450000000001</v>
          </cell>
          <cell r="EM12">
            <v>12.34629</v>
          </cell>
          <cell r="EN12">
            <v>8.3887300000000007</v>
          </cell>
          <cell r="EO12">
            <v>18.497153000000001</v>
          </cell>
          <cell r="EP12">
            <v>14.16</v>
          </cell>
          <cell r="EQ12">
            <v>0.40566573094816405</v>
          </cell>
          <cell r="ER12">
            <v>2.3119900000000002</v>
          </cell>
          <cell r="ES12">
            <v>24.6861</v>
          </cell>
          <cell r="ET12">
            <v>49.115169999999999</v>
          </cell>
          <cell r="EU12">
            <v>0</v>
          </cell>
          <cell r="EV12">
            <v>9.3639799999999997</v>
          </cell>
          <cell r="EW12">
            <v>81.987499999999997</v>
          </cell>
          <cell r="EX12">
            <v>145.01847000000001</v>
          </cell>
          <cell r="EY12">
            <v>168.11932999999999</v>
          </cell>
          <cell r="EZ12">
            <v>90.334400000000002</v>
          </cell>
          <cell r="FA12">
            <v>95.152961152665014</v>
          </cell>
          <cell r="FB12">
            <v>153.65606572054688</v>
          </cell>
          <cell r="FC12">
            <v>169.14671046458307</v>
          </cell>
          <cell r="FD12">
            <v>169.21430020499997</v>
          </cell>
          <cell r="FE12">
            <v>141.27964885214809</v>
          </cell>
          <cell r="FF12">
            <v>156.71450735589789</v>
          </cell>
          <cell r="FG12">
            <v>125.07357267994776</v>
          </cell>
          <cell r="FH12">
            <v>151.56328764224901</v>
          </cell>
          <cell r="FI12">
            <v>117.337064317857</v>
          </cell>
          <cell r="FJ12">
            <v>77.097231468583999</v>
          </cell>
          <cell r="FK12">
            <v>126.358874</v>
          </cell>
          <cell r="FL12">
            <v>107.56207499999999</v>
          </cell>
          <cell r="FM12">
            <v>97.854112980089937</v>
          </cell>
          <cell r="FN12">
            <v>123.11686739195997</v>
          </cell>
          <cell r="FO12">
            <v>160.42528740020302</v>
          </cell>
          <cell r="FP12">
            <v>178.23091013989799</v>
          </cell>
          <cell r="FQ12">
            <v>160.22904084672007</v>
          </cell>
          <cell r="FR12">
            <v>155.71209922001785</v>
          </cell>
          <cell r="FS12">
            <v>161.11873906107294</v>
          </cell>
          <cell r="FT12">
            <v>152.03320235062301</v>
          </cell>
          <cell r="FU12">
            <v>93.346640492835078</v>
          </cell>
          <cell r="GW12">
            <v>474.01359800089995</v>
          </cell>
          <cell r="GX12">
            <v>166.42680999999996</v>
          </cell>
          <cell r="GY12">
            <v>521.12619999999993</v>
          </cell>
          <cell r="GZ12">
            <v>565.85527000000002</v>
          </cell>
          <cell r="HA12">
            <v>292.69776999999999</v>
          </cell>
          <cell r="HB12">
            <v>112.29208292000007</v>
          </cell>
          <cell r="HC12">
            <v>1003.6454779679549</v>
          </cell>
          <cell r="HD12">
            <v>1054.8013937270991</v>
          </cell>
          <cell r="HE12">
            <v>484.06574000000001</v>
          </cell>
          <cell r="HF12">
            <v>815.10420505679735</v>
          </cell>
          <cell r="HG12">
            <v>969.38933143649444</v>
          </cell>
          <cell r="HH12">
            <v>522.05408873094814</v>
          </cell>
          <cell r="HI12">
            <v>1572.9286238594786</v>
          </cell>
          <cell r="HJ12">
            <v>1389.6289748834201</v>
          </cell>
        </row>
        <row r="13">
          <cell r="C13">
            <v>1416.5453167734147</v>
          </cell>
          <cell r="D13">
            <v>1520.5126504084274</v>
          </cell>
          <cell r="E13">
            <v>-103.96733363501266</v>
          </cell>
          <cell r="F13">
            <v>-6.8376500259360443E-2</v>
          </cell>
          <cell r="H13">
            <v>1499.3226805707754</v>
          </cell>
          <cell r="I13">
            <v>21.189969837651915</v>
          </cell>
          <cell r="J13">
            <v>1.4133028274864174E-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120.20736481239599</v>
          </cell>
          <cell r="CZ13">
            <v>116.560882441023</v>
          </cell>
          <cell r="DA13">
            <v>114.896737516177</v>
          </cell>
          <cell r="DB13">
            <v>100.97239983973201</v>
          </cell>
          <cell r="DC13">
            <v>105.94948787032247</v>
          </cell>
          <cell r="DD13">
            <v>122</v>
          </cell>
          <cell r="DE13">
            <v>116.98</v>
          </cell>
          <cell r="DF13">
            <v>127.77940790187027</v>
          </cell>
          <cell r="DG13">
            <v>128.971527365725</v>
          </cell>
          <cell r="DH13">
            <v>140.50866186166101</v>
          </cell>
          <cell r="DI13">
            <v>143.738977867112</v>
          </cell>
          <cell r="DJ13">
            <v>150.87052512198699</v>
          </cell>
          <cell r="DK13">
            <v>154.97895242095802</v>
          </cell>
          <cell r="DL13">
            <v>143.32926553630401</v>
          </cell>
          <cell r="DM13">
            <v>148.40670638425101</v>
          </cell>
          <cell r="DN13">
            <v>135.65760640685602</v>
          </cell>
          <cell r="DO13">
            <v>136.67537589262</v>
          </cell>
          <cell r="DP13">
            <v>128.04301288785499</v>
          </cell>
          <cell r="DQ13">
            <v>110.504008515</v>
          </cell>
          <cell r="DR13">
            <v>130.95661616532601</v>
          </cell>
          <cell r="DS13">
            <v>136.48712542559903</v>
          </cell>
          <cell r="DT13">
            <v>143.20610980778503</v>
          </cell>
          <cell r="DU13">
            <v>147.30922836707103</v>
          </cell>
          <cell r="DV13">
            <v>156.30585523134499</v>
          </cell>
          <cell r="DW13">
            <v>156.56739517926701</v>
          </cell>
          <cell r="DX13">
            <v>146.72185371998921</v>
          </cell>
          <cell r="DY13">
            <v>144.35525632159701</v>
          </cell>
          <cell r="DZ13">
            <v>140.62196031246074</v>
          </cell>
          <cell r="EA13">
            <v>139.16551486455367</v>
          </cell>
          <cell r="EB13">
            <v>131.2473283348084</v>
          </cell>
          <cell r="EC13">
            <v>119.61009594015114</v>
          </cell>
          <cell r="ED13">
            <v>137.18272875701001</v>
          </cell>
          <cell r="EE13">
            <v>137.35247288604859</v>
          </cell>
          <cell r="EF13">
            <v>147.842042638338</v>
          </cell>
          <cell r="EG13">
            <v>147.75872747630899</v>
          </cell>
          <cell r="EH13">
            <v>159.558319253869</v>
          </cell>
          <cell r="EI13">
            <v>161.01143582301398</v>
          </cell>
          <cell r="EJ13">
            <v>152.22827035683116</v>
          </cell>
          <cell r="EK13">
            <v>153.46719901439647</v>
          </cell>
          <cell r="EL13">
            <v>141.04376991065001</v>
          </cell>
          <cell r="EM13">
            <v>140.42557553144502</v>
          </cell>
          <cell r="EN13">
            <v>133.25888647525301</v>
          </cell>
          <cell r="EO13">
            <v>128.82067940726793</v>
          </cell>
          <cell r="EP13">
            <v>130.71</v>
          </cell>
          <cell r="EQ13">
            <v>140.14192861883279</v>
          </cell>
          <cell r="ER13">
            <v>152.93136634632731</v>
          </cell>
          <cell r="ES13">
            <v>157.74707224651578</v>
          </cell>
          <cell r="ET13">
            <v>166.00924483726311</v>
          </cell>
          <cell r="EU13">
            <v>165.97806886587682</v>
          </cell>
          <cell r="EV13">
            <v>159.53626305458891</v>
          </cell>
          <cell r="EW13">
            <v>164.18917071884977</v>
          </cell>
          <cell r="EX13">
            <v>144.82862216057501</v>
          </cell>
          <cell r="EY13">
            <v>144.240198295949</v>
          </cell>
          <cell r="EZ13">
            <v>133.58477942269514</v>
          </cell>
          <cell r="FA13">
            <v>123.23006634943533</v>
          </cell>
          <cell r="FB13">
            <v>139.38501857747301</v>
          </cell>
          <cell r="FC13">
            <v>142.885325961136</v>
          </cell>
          <cell r="FD13">
            <v>157.67126260836099</v>
          </cell>
          <cell r="FE13">
            <v>153.81664454402554</v>
          </cell>
          <cell r="FF13">
            <v>167.21914783881056</v>
          </cell>
          <cell r="FG13">
            <v>169.81847625971497</v>
          </cell>
          <cell r="FH13">
            <v>167.22733390552577</v>
          </cell>
          <cell r="FI13">
            <v>165.67459494125015</v>
          </cell>
          <cell r="FJ13">
            <v>157.07539370265314</v>
          </cell>
          <cell r="FK13">
            <v>148.898988031138</v>
          </cell>
          <cell r="FL13">
            <v>128.43627401879351</v>
          </cell>
          <cell r="FM13">
            <v>113.30945011200903</v>
          </cell>
          <cell r="FN13">
            <v>132.80654051016845</v>
          </cell>
          <cell r="FO13">
            <v>132.13570847676365</v>
          </cell>
          <cell r="FP13">
            <v>144.17929794512227</v>
          </cell>
          <cell r="FQ13">
            <v>152.50800454605601</v>
          </cell>
          <cell r="FR13">
            <v>153.78663433713803</v>
          </cell>
          <cell r="FS13">
            <v>158.67832232991418</v>
          </cell>
          <cell r="FT13">
            <v>148.46830863964593</v>
          </cell>
          <cell r="FU13">
            <v>152.23677585780356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558.58687247965054</v>
          </cell>
          <cell r="HE13">
            <v>1649.8970067593445</v>
          </cell>
          <cell r="HF13">
            <v>1680.2439367978486</v>
          </cell>
          <cell r="HG13">
            <v>1728.7279659228709</v>
          </cell>
          <cell r="HH13">
            <v>1788.3915010272995</v>
          </cell>
          <cell r="HI13">
            <v>1826.4870321422186</v>
          </cell>
          <cell r="HJ13">
            <v>1416.5453167734147</v>
          </cell>
        </row>
        <row r="14">
          <cell r="C14">
            <v>0</v>
          </cell>
          <cell r="D14">
            <v>130.11449857159806</v>
          </cell>
          <cell r="E14">
            <v>-130.11449857159806</v>
          </cell>
          <cell r="F14">
            <v>-1</v>
          </cell>
          <cell r="H14">
            <v>153.51735114429218</v>
          </cell>
          <cell r="I14">
            <v>-23.402852572694115</v>
          </cell>
          <cell r="J14">
            <v>-0.15244434846128624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21.430306959831302</v>
          </cell>
          <cell r="CZ14">
            <v>14.789149127983858</v>
          </cell>
          <cell r="DA14">
            <v>6.3759400534252757</v>
          </cell>
          <cell r="DB14">
            <v>6.9336689481033398</v>
          </cell>
          <cell r="DC14">
            <v>21.090205470517343</v>
          </cell>
          <cell r="DD14">
            <v>14.22</v>
          </cell>
          <cell r="DE14">
            <v>11.61</v>
          </cell>
          <cell r="DF14">
            <v>15.553245234105955</v>
          </cell>
          <cell r="DG14">
            <v>15.670504251844259</v>
          </cell>
          <cell r="DH14">
            <v>17.6637357162436</v>
          </cell>
          <cell r="DI14">
            <v>22.169691445448276</v>
          </cell>
          <cell r="DJ14">
            <v>20.27864141949296</v>
          </cell>
          <cell r="DK14">
            <v>17.460894390966537</v>
          </cell>
          <cell r="DL14">
            <v>7.3323179101160347</v>
          </cell>
          <cell r="DM14">
            <v>11.337140309749694</v>
          </cell>
          <cell r="DN14">
            <v>9.4798392527765305</v>
          </cell>
          <cell r="DO14">
            <v>16.498718908255253</v>
          </cell>
          <cell r="DP14">
            <v>20.463557666319133</v>
          </cell>
          <cell r="DQ14">
            <v>23.083418184572647</v>
          </cell>
          <cell r="DR14">
            <v>12.464649017982333</v>
          </cell>
          <cell r="DS14">
            <v>14.702582583642281</v>
          </cell>
          <cell r="DT14">
            <v>21.678742591927779</v>
          </cell>
          <cell r="DU14">
            <v>18.938341768868085</v>
          </cell>
          <cell r="DV14">
            <v>23.919511025035398</v>
          </cell>
          <cell r="DW14">
            <v>22.518671825644095</v>
          </cell>
          <cell r="DX14">
            <v>16.6512660303415</v>
          </cell>
          <cell r="DY14">
            <v>13.011143433174555</v>
          </cell>
          <cell r="DZ14">
            <v>13.226281883888735</v>
          </cell>
          <cell r="EA14">
            <v>21.109640449427829</v>
          </cell>
          <cell r="EB14">
            <v>17.070301070514002</v>
          </cell>
          <cell r="EC14">
            <v>17.798991788242763</v>
          </cell>
          <cell r="ED14">
            <v>13.633589981210015</v>
          </cell>
          <cell r="EE14">
            <v>18.266159444440039</v>
          </cell>
          <cell r="EF14">
            <v>16.164458669951618</v>
          </cell>
          <cell r="EG14">
            <v>20.025117422716704</v>
          </cell>
          <cell r="EH14">
            <v>21.829848708595318</v>
          </cell>
          <cell r="EI14">
            <v>18.495111423933505</v>
          </cell>
          <cell r="EJ14">
            <v>6.1312376775456698</v>
          </cell>
          <cell r="EK14">
            <v>10.615710676101202</v>
          </cell>
          <cell r="EL14">
            <v>8.4400203802620304</v>
          </cell>
          <cell r="EM14">
            <v>14.778993625778579</v>
          </cell>
          <cell r="EN14">
            <v>15.036681957694572</v>
          </cell>
          <cell r="EO14">
            <v>18.772013509141928</v>
          </cell>
          <cell r="EP14">
            <v>14.35</v>
          </cell>
          <cell r="EQ14">
            <v>11.810025019999999</v>
          </cell>
          <cell r="ER14">
            <v>14.818600366166525</v>
          </cell>
          <cell r="ES14">
            <v>17.556651362097728</v>
          </cell>
          <cell r="ET14">
            <v>19.22879969671137</v>
          </cell>
          <cell r="EU14">
            <v>17.129526907700711</v>
          </cell>
          <cell r="EV14">
            <v>9.2482399603116292</v>
          </cell>
          <cell r="EW14">
            <v>15.566812364467733</v>
          </cell>
          <cell r="EX14">
            <v>13.156063147457431</v>
          </cell>
          <cell r="EY14">
            <v>11.499140445956799</v>
          </cell>
          <cell r="EZ14">
            <v>13.587127365282026</v>
          </cell>
          <cell r="FA14">
            <v>21.615413612553393</v>
          </cell>
          <cell r="FB14">
            <v>16.59206561021557</v>
          </cell>
          <cell r="FC14">
            <v>14.46523604860902</v>
          </cell>
          <cell r="FD14">
            <v>18.439129390715348</v>
          </cell>
          <cell r="FE14">
            <v>21.831035271889654</v>
          </cell>
          <cell r="FF14">
            <v>23.584491272333043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70.619270559861121</v>
          </cell>
          <cell r="HE14">
            <v>179.27472883899912</v>
          </cell>
          <cell r="HF14">
            <v>221.76780646082437</v>
          </cell>
          <cell r="HG14">
            <v>183.24954086929145</v>
          </cell>
          <cell r="HH14">
            <v>178.17255473770643</v>
          </cell>
          <cell r="HI14">
            <v>130.11449857159806</v>
          </cell>
          <cell r="HJ14">
            <v>0</v>
          </cell>
        </row>
        <row r="15">
          <cell r="C15">
            <v>0</v>
          </cell>
          <cell r="D15">
            <v>87.57647016370548</v>
          </cell>
          <cell r="E15">
            <v>-87.57647016370548</v>
          </cell>
          <cell r="F15">
            <v>-1</v>
          </cell>
          <cell r="H15">
            <v>107.58949463414415</v>
          </cell>
          <cell r="I15">
            <v>-20.013024470438666</v>
          </cell>
          <cell r="J15">
            <v>-0.18601281229633565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14.207121000795961</v>
          </cell>
          <cell r="ED15">
            <v>9.4664137228133836</v>
          </cell>
          <cell r="EE15">
            <v>12.769616593231142</v>
          </cell>
          <cell r="EF15">
            <v>11.321188003117188</v>
          </cell>
          <cell r="EG15">
            <v>14.543807631890012</v>
          </cell>
          <cell r="EH15">
            <v>15.670494196310081</v>
          </cell>
          <cell r="EI15">
            <v>12.749575846922582</v>
          </cell>
          <cell r="EJ15">
            <v>5.3192153447254764</v>
          </cell>
          <cell r="EK15">
            <v>6.7893166036357915</v>
          </cell>
          <cell r="EL15">
            <v>5.4988690568237901</v>
          </cell>
          <cell r="EM15">
            <v>10.846889187401116</v>
          </cell>
          <cell r="EN15">
            <v>13.148630743518531</v>
          </cell>
          <cell r="EO15">
            <v>15.309178779674061</v>
          </cell>
          <cell r="EP15">
            <v>10.81</v>
          </cell>
          <cell r="EQ15">
            <v>7.3072133800000003</v>
          </cell>
          <cell r="ER15">
            <v>8.5940546847425701</v>
          </cell>
          <cell r="ES15">
            <v>11.562086830104976</v>
          </cell>
          <cell r="ET15">
            <v>12.835989400078113</v>
          </cell>
          <cell r="EU15">
            <v>11.055605967122085</v>
          </cell>
          <cell r="EV15">
            <v>5.9754565147657654</v>
          </cell>
          <cell r="EW15">
            <v>10.991278334138048</v>
          </cell>
          <cell r="EX15">
            <v>9.7113023109581302</v>
          </cell>
          <cell r="EY15">
            <v>7.6240845369379997</v>
          </cell>
          <cell r="EZ15">
            <v>7.1845651887556103</v>
          </cell>
          <cell r="FA15">
            <v>17.604880469059616</v>
          </cell>
          <cell r="FB15">
            <v>12.85517657985744</v>
          </cell>
          <cell r="FC15">
            <v>9.7977096398669374</v>
          </cell>
          <cell r="FD15">
            <v>13.141024349801397</v>
          </cell>
          <cell r="FE15">
            <v>15.60233263233857</v>
          </cell>
          <cell r="FF15">
            <v>11.390781304025912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119.18250718766653</v>
          </cell>
          <cell r="HH15">
            <v>124.92488148204028</v>
          </cell>
          <cell r="HI15">
            <v>87.57647016370548</v>
          </cell>
          <cell r="HJ15">
            <v>0</v>
          </cell>
        </row>
        <row r="16">
          <cell r="C16">
            <v>0</v>
          </cell>
          <cell r="D16">
            <v>32.103337143614439</v>
          </cell>
          <cell r="E16">
            <v>-32.103337143614439</v>
          </cell>
          <cell r="F16">
            <v>-1</v>
          </cell>
          <cell r="H16">
            <v>40.997009186987995</v>
          </cell>
          <cell r="I16">
            <v>-8.8936720433735559</v>
          </cell>
          <cell r="J16">
            <v>-0.21693465498444972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4.4295868576049999</v>
          </cell>
          <cell r="DA16">
            <v>3.9755566444889974</v>
          </cell>
          <cell r="DB16">
            <v>3.3197459487769998</v>
          </cell>
          <cell r="DC16">
            <v>3.8811677769719992</v>
          </cell>
          <cell r="DD16">
            <v>4.38</v>
          </cell>
          <cell r="DE16">
            <v>3.85</v>
          </cell>
          <cell r="DF16">
            <v>4.6030535731770028</v>
          </cell>
          <cell r="DG16">
            <v>3.941678</v>
          </cell>
          <cell r="DH16">
            <v>4.3596070329590004</v>
          </cell>
          <cell r="DI16">
            <v>4.3676131350520002</v>
          </cell>
          <cell r="DJ16">
            <v>2.371597769659</v>
          </cell>
          <cell r="DK16">
            <v>4.5455884416569994</v>
          </cell>
          <cell r="DL16">
            <v>4.0803576153390004</v>
          </cell>
          <cell r="DM16">
            <v>3.7246002732980008</v>
          </cell>
          <cell r="DN16">
            <v>3.191523956773</v>
          </cell>
          <cell r="DO16">
            <v>3.8486661335630004</v>
          </cell>
          <cell r="DP16">
            <v>3.5109255973649991</v>
          </cell>
          <cell r="DQ16">
            <v>4.0134723348389967</v>
          </cell>
          <cell r="DR16">
            <v>4.8624644355830009</v>
          </cell>
          <cell r="DS16">
            <v>4.3311472838669998</v>
          </cell>
          <cell r="DT16">
            <v>4.0034579805930024</v>
          </cell>
          <cell r="DU16">
            <v>4.0092631695450009</v>
          </cell>
          <cell r="DV16">
            <v>4.3923577328669978</v>
          </cell>
          <cell r="DW16">
            <v>4.0776604067300033</v>
          </cell>
          <cell r="DX16">
            <v>4.0818201905079992</v>
          </cell>
          <cell r="DY16">
            <v>4.1450850290780004</v>
          </cell>
          <cell r="DZ16">
            <v>3.6549879771729983</v>
          </cell>
          <cell r="EA16">
            <v>3.8800079108760022</v>
          </cell>
          <cell r="EB16">
            <v>3.8941727221990026</v>
          </cell>
          <cell r="EC16">
            <v>3.7923995094330007</v>
          </cell>
          <cell r="ED16">
            <v>4.3996725581970013</v>
          </cell>
          <cell r="EE16">
            <v>4.4165065779170058</v>
          </cell>
          <cell r="EF16">
            <v>4.2831122205829963</v>
          </cell>
          <cell r="EG16">
            <v>4.4671660766969934</v>
          </cell>
          <cell r="EH16">
            <v>4.7366034931940009</v>
          </cell>
          <cell r="EI16">
            <v>4.5214752581590023</v>
          </cell>
          <cell r="EJ16">
            <v>4.1273594688159987</v>
          </cell>
          <cell r="EK16">
            <v>4.223725576670998</v>
          </cell>
          <cell r="EL16">
            <v>3.8833645545739999</v>
          </cell>
          <cell r="EM16">
            <v>3.7360520025059989</v>
          </cell>
          <cell r="EN16">
            <v>3.7671836460139989</v>
          </cell>
          <cell r="EO16">
            <v>3.7217989115410006</v>
          </cell>
          <cell r="EP16">
            <v>4.2699999999999996</v>
          </cell>
          <cell r="EQ16">
            <v>4.42643380222</v>
          </cell>
          <cell r="ER16">
            <v>4.0108451136109986</v>
          </cell>
          <cell r="ES16">
            <v>4.3223063135880038</v>
          </cell>
          <cell r="ET16">
            <v>4.1189920864939982</v>
          </cell>
          <cell r="EU16">
            <v>4.4475365848780006</v>
          </cell>
          <cell r="EV16">
            <v>4.0986268068460001</v>
          </cell>
          <cell r="EW16">
            <v>3.8132859217959951</v>
          </cell>
          <cell r="EX16">
            <v>3.2502016600690005</v>
          </cell>
          <cell r="EY16">
            <v>3.6193099760449998</v>
          </cell>
          <cell r="EZ16">
            <v>3.7844025311369993</v>
          </cell>
          <cell r="FA16">
            <v>3.8806502415909998</v>
          </cell>
          <cell r="FB16">
            <v>4.3363669642849993</v>
          </cell>
          <cell r="FC16">
            <v>4.2604883579429966</v>
          </cell>
          <cell r="FD16">
            <v>4.281246766843001</v>
          </cell>
          <cell r="FE16">
            <v>3.624498613376002</v>
          </cell>
          <cell r="FF16">
            <v>4.0101071386320015</v>
          </cell>
          <cell r="FG16">
            <v>3.925576529807441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15.606057227842996</v>
          </cell>
          <cell r="HE16">
            <v>47.264285931476998</v>
          </cell>
          <cell r="HF16">
            <v>48.962650049023999</v>
          </cell>
          <cell r="HG16">
            <v>50.481610018946</v>
          </cell>
          <cell r="HH16">
            <v>47.866520823102</v>
          </cell>
          <cell r="HI16">
            <v>32.103337143614439</v>
          </cell>
          <cell r="HJ16">
            <v>0</v>
          </cell>
        </row>
        <row r="17">
          <cell r="C17">
            <v>0</v>
          </cell>
          <cell r="D17">
            <v>56.703824815077986</v>
          </cell>
          <cell r="E17">
            <v>-56.703824815077986</v>
          </cell>
          <cell r="F17">
            <v>-1</v>
          </cell>
          <cell r="H17">
            <v>87.102074132596982</v>
          </cell>
          <cell r="I17">
            <v>-30.398249317518996</v>
          </cell>
          <cell r="J17">
            <v>-0.3489956998181607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5.2442064545029998</v>
          </cell>
          <cell r="EB17">
            <v>8.3130653389760027</v>
          </cell>
          <cell r="EC17">
            <v>7.7562476854890008</v>
          </cell>
          <cell r="ED17">
            <v>9.3546106387150019</v>
          </cell>
          <cell r="EE17">
            <v>9.6362313942979991</v>
          </cell>
          <cell r="EF17">
            <v>9.0153080528359943</v>
          </cell>
          <cell r="EG17">
            <v>9.234634414070003</v>
          </cell>
          <cell r="EH17">
            <v>9.3416352358690009</v>
          </cell>
          <cell r="EI17">
            <v>9.3163327628629986</v>
          </cell>
          <cell r="EJ17">
            <v>7.776559141505996</v>
          </cell>
          <cell r="EK17">
            <v>8.5836809838270032</v>
          </cell>
          <cell r="EL17">
            <v>7.3630365696710003</v>
          </cell>
          <cell r="EM17">
            <v>7.3579684617600005</v>
          </cell>
          <cell r="EN17">
            <v>7.9128753527720015</v>
          </cell>
          <cell r="EO17">
            <v>8.1107123219760009</v>
          </cell>
          <cell r="EP17">
            <v>8.7100000000000009</v>
          </cell>
          <cell r="EQ17">
            <v>9.5581954859569969</v>
          </cell>
          <cell r="ER17">
            <v>9.012629860296995</v>
          </cell>
          <cell r="ES17">
            <v>8.945275633955001</v>
          </cell>
          <cell r="ET17">
            <v>8.9595527043689938</v>
          </cell>
          <cell r="EU17">
            <v>8.7468286181820005</v>
          </cell>
          <cell r="EV17">
            <v>8.4785082594690024</v>
          </cell>
          <cell r="EW17">
            <v>8.6674958956200001</v>
          </cell>
          <cell r="EX17">
            <v>6.7962591866149999</v>
          </cell>
          <cell r="EY17">
            <v>7.0600769920960103</v>
          </cell>
          <cell r="EZ17">
            <v>7.7608506390919958</v>
          </cell>
          <cell r="FA17">
            <v>8.063132026986997</v>
          </cell>
          <cell r="FB17">
            <v>9.0039634835579996</v>
          </cell>
          <cell r="FC17">
            <v>8.772233896371997</v>
          </cell>
          <cell r="FD17">
            <v>9.1514112101760041</v>
          </cell>
          <cell r="FE17">
            <v>8.6913284852859967</v>
          </cell>
          <cell r="FF17">
            <v>5.2609050736070015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5.2442064545029998</v>
          </cell>
          <cell r="HG17">
            <v>103.04931067987999</v>
          </cell>
          <cell r="HH17">
            <v>100.958410311308</v>
          </cell>
          <cell r="HI17">
            <v>56.703824815077986</v>
          </cell>
          <cell r="HJ17">
            <v>0</v>
          </cell>
        </row>
        <row r="18">
          <cell r="C18">
            <v>0</v>
          </cell>
          <cell r="D18">
            <v>107.06323102270802</v>
          </cell>
          <cell r="E18">
            <v>-107.06323102270802</v>
          </cell>
          <cell r="F18">
            <v>-1</v>
          </cell>
          <cell r="H18">
            <v>136.96279036892102</v>
          </cell>
          <cell r="I18">
            <v>-29.899559346212996</v>
          </cell>
          <cell r="J18">
            <v>-0.2183042508529212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7.0060411565109995</v>
          </cell>
          <cell r="EG18">
            <v>15.577832172065989</v>
          </cell>
          <cell r="EH18">
            <v>14.548713252230002</v>
          </cell>
          <cell r="EI18">
            <v>14.504190768766994</v>
          </cell>
          <cell r="EJ18">
            <v>3.7463394494030045</v>
          </cell>
          <cell r="EK18">
            <v>8.0533378739780002</v>
          </cell>
          <cell r="EL18">
            <v>7.3565164518769999</v>
          </cell>
          <cell r="EM18">
            <v>9.9636993302339967</v>
          </cell>
          <cell r="EN18">
            <v>10.993613541574</v>
          </cell>
          <cell r="EO18">
            <v>15.784555053350003</v>
          </cell>
          <cell r="EP18">
            <v>12.95</v>
          </cell>
          <cell r="EQ18">
            <v>10.94</v>
          </cell>
          <cell r="ER18">
            <v>11.040462969443995</v>
          </cell>
          <cell r="ES18">
            <v>16.008312556952003</v>
          </cell>
          <cell r="ET18">
            <v>18.269605553246006</v>
          </cell>
          <cell r="EU18">
            <v>16.316868447209988</v>
          </cell>
          <cell r="EV18">
            <v>9.069663965029001</v>
          </cell>
          <cell r="EW18">
            <v>15.589708282116012</v>
          </cell>
          <cell r="EX18">
            <v>11.654933227168991</v>
          </cell>
          <cell r="EY18">
            <v>9.3243742418879894</v>
          </cell>
          <cell r="EZ18">
            <v>11.822485278855009</v>
          </cell>
          <cell r="FA18">
            <v>19.676305464772</v>
          </cell>
          <cell r="FB18">
            <v>14.851810172453993</v>
          </cell>
          <cell r="FC18">
            <v>11.71028815599399</v>
          </cell>
          <cell r="FD18">
            <v>16.322978922902017</v>
          </cell>
          <cell r="FE18">
            <v>18.829318961265013</v>
          </cell>
          <cell r="FF18">
            <v>13.850044066465998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80.756670455065986</v>
          </cell>
          <cell r="HH18">
            <v>157.942097837978</v>
          </cell>
          <cell r="HI18">
            <v>107.06323102270802</v>
          </cell>
          <cell r="HJ18">
            <v>0</v>
          </cell>
        </row>
        <row r="19">
          <cell r="C19">
            <v>0</v>
          </cell>
          <cell r="D19">
            <v>117.49329487982601</v>
          </cell>
          <cell r="E19">
            <v>-117.49329487982601</v>
          </cell>
          <cell r="F19">
            <v>-1</v>
          </cell>
          <cell r="H19">
            <v>152.83924799349899</v>
          </cell>
          <cell r="I19">
            <v>-35.345953113672977</v>
          </cell>
          <cell r="J19">
            <v>-0.23126228097626086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6.3549002971160027</v>
          </cell>
          <cell r="EJ19">
            <v>8.9862750415849995</v>
          </cell>
          <cell r="EK19">
            <v>11.557313720170994</v>
          </cell>
          <cell r="EL19">
            <v>11.630587202545003</v>
          </cell>
          <cell r="EM19">
            <v>13.078169199780987</v>
          </cell>
          <cell r="EN19">
            <v>14.488275792217006</v>
          </cell>
          <cell r="EO19">
            <v>17.052866056944989</v>
          </cell>
          <cell r="EP19">
            <v>20.53</v>
          </cell>
          <cell r="EQ19">
            <v>13.74422152549101</v>
          </cell>
          <cell r="ER19">
            <v>12.046920960765977</v>
          </cell>
          <cell r="ES19">
            <v>15.405364116092008</v>
          </cell>
          <cell r="ET19">
            <v>17.296469055357012</v>
          </cell>
          <cell r="EU19">
            <v>15.937499864505012</v>
          </cell>
          <cell r="EV19">
            <v>11.067469779980994</v>
          </cell>
          <cell r="EW19">
            <v>15.270160842145016</v>
          </cell>
          <cell r="EX19">
            <v>13.131887137587988</v>
          </cell>
          <cell r="EY19">
            <v>12.792771525668</v>
          </cell>
          <cell r="EZ19">
            <v>14.650536223507011</v>
          </cell>
          <cell r="FA19">
            <v>18.835330282087003</v>
          </cell>
          <cell r="FB19">
            <v>19.165473433503013</v>
          </cell>
          <cell r="FC19">
            <v>16.402814522458993</v>
          </cell>
          <cell r="FD19">
            <v>17.069541421652993</v>
          </cell>
          <cell r="FE19">
            <v>17.903745583291006</v>
          </cell>
          <cell r="FF19">
            <v>13.46585341332599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51.607245461197984</v>
          </cell>
          <cell r="HH19">
            <v>178.76390665675498</v>
          </cell>
          <cell r="HI19">
            <v>117.49329487982601</v>
          </cell>
          <cell r="HJ19">
            <v>0</v>
          </cell>
        </row>
        <row r="20">
          <cell r="C20">
            <v>0</v>
          </cell>
          <cell r="D20">
            <v>74.234596944839211</v>
          </cell>
          <cell r="E20">
            <v>-74.234596944839211</v>
          </cell>
          <cell r="F20">
            <v>-1</v>
          </cell>
          <cell r="H20">
            <v>90.998535953145335</v>
          </cell>
          <cell r="I20">
            <v>-16.763939008306124</v>
          </cell>
          <cell r="J20">
            <v>-0.18422207382476777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4.9033933655237947</v>
          </cell>
          <cell r="EK20">
            <v>6.3491151967323125</v>
          </cell>
          <cell r="EL20">
            <v>4.9544910960264401</v>
          </cell>
          <cell r="EM20">
            <v>8.5498017364660246</v>
          </cell>
          <cell r="EN20">
            <v>9.7177150386699811</v>
          </cell>
          <cell r="EO20">
            <v>11.379735490717271</v>
          </cell>
          <cell r="EP20">
            <v>8.34</v>
          </cell>
          <cell r="EQ20">
            <v>7.9991962934069436</v>
          </cell>
          <cell r="ER20">
            <v>7.2038521657585273</v>
          </cell>
          <cell r="ES20">
            <v>10.838826362408971</v>
          </cell>
          <cell r="ET20">
            <v>11.278104570248734</v>
          </cell>
          <cell r="EU20">
            <v>10.682485900567837</v>
          </cell>
          <cell r="EV20">
            <v>5.2723616550518626</v>
          </cell>
          <cell r="EW20">
            <v>8.2862584763151954</v>
          </cell>
          <cell r="EX20">
            <v>5.8689467312638222</v>
          </cell>
          <cell r="EY20">
            <v>6.3528576167808604</v>
          </cell>
          <cell r="EZ20">
            <v>9.6433904077469386</v>
          </cell>
          <cell r="FA20">
            <v>13.137226024103791</v>
          </cell>
          <cell r="FB20">
            <v>11.161595003601585</v>
          </cell>
          <cell r="FC20">
            <v>8.5038342930313053</v>
          </cell>
          <cell r="FD20">
            <v>11.144924977982249</v>
          </cell>
          <cell r="FE20">
            <v>12.562853691556395</v>
          </cell>
          <cell r="FF20">
            <v>8.0807725468169505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24.756801394748571</v>
          </cell>
          <cell r="HH20">
            <v>103.22034030119002</v>
          </cell>
          <cell r="HI20">
            <v>74.234596944839211</v>
          </cell>
          <cell r="HJ20">
            <v>0</v>
          </cell>
        </row>
        <row r="21">
          <cell r="C21">
            <v>0</v>
          </cell>
          <cell r="D21">
            <v>54.147960920000017</v>
          </cell>
          <cell r="E21">
            <v>-54.147960920000017</v>
          </cell>
          <cell r="F21">
            <v>-1</v>
          </cell>
          <cell r="H21">
            <v>70.334086911038781</v>
          </cell>
          <cell r="I21">
            <v>-16.186125991038764</v>
          </cell>
          <cell r="J21">
            <v>-0.23013202704275654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3.7253780406900128</v>
          </cell>
          <cell r="EP21">
            <v>8.4700000000000006</v>
          </cell>
          <cell r="EQ21">
            <v>8.9638767451663082</v>
          </cell>
          <cell r="ER21">
            <v>8.8669637661981096</v>
          </cell>
          <cell r="ES21">
            <v>8.187885850614558</v>
          </cell>
          <cell r="ET21">
            <v>7.9253886750102049</v>
          </cell>
          <cell r="EU21">
            <v>8.6357529632507521</v>
          </cell>
          <cell r="EV21">
            <v>7.424461393108845</v>
          </cell>
          <cell r="EW21">
            <v>8.1343794769999995</v>
          </cell>
          <cell r="EX21">
            <v>6.8078483649999972</v>
          </cell>
          <cell r="EY21">
            <v>7.5830473190000003</v>
          </cell>
          <cell r="EZ21">
            <v>7.5539658349999996</v>
          </cell>
          <cell r="FA21">
            <v>8.0179146460000013</v>
          </cell>
          <cell r="FB21">
            <v>8.9573850990000015</v>
          </cell>
          <cell r="FC21">
            <v>8.8024385959999982</v>
          </cell>
          <cell r="FD21">
            <v>8.4527515430000051</v>
          </cell>
          <cell r="FE21">
            <v>7.6252960990000007</v>
          </cell>
          <cell r="FF21">
            <v>4.7382091020000026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84.724982595038782</v>
          </cell>
          <cell r="HI21">
            <v>54.147960920000017</v>
          </cell>
          <cell r="HJ21">
            <v>0</v>
          </cell>
        </row>
        <row r="22">
          <cell r="C22">
            <v>0</v>
          </cell>
          <cell r="D22">
            <v>35.384143348999999</v>
          </cell>
          <cell r="E22">
            <v>-35.384143348999999</v>
          </cell>
          <cell r="F22">
            <v>-1</v>
          </cell>
          <cell r="H22">
            <v>40.080442421000001</v>
          </cell>
          <cell r="I22">
            <v>-4.6962990720000022</v>
          </cell>
          <cell r="J22">
            <v>-0.11717183714367867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4.33</v>
          </cell>
          <cell r="EQ22">
            <v>5.6870295999999998</v>
          </cell>
          <cell r="ER22">
            <v>5.3852403330000005</v>
          </cell>
          <cell r="ES22">
            <v>5.2018303710000007</v>
          </cell>
          <cell r="ET22">
            <v>5.017798446999997</v>
          </cell>
          <cell r="EU22">
            <v>4.7365559260000012</v>
          </cell>
          <cell r="EV22">
            <v>4.9473714150000001</v>
          </cell>
          <cell r="EW22">
            <v>4.7746163289999988</v>
          </cell>
          <cell r="EX22">
            <v>3.9108373049999998</v>
          </cell>
          <cell r="EY22">
            <v>4.6726058730000002</v>
          </cell>
          <cell r="EZ22">
            <v>4.6726058729999975</v>
          </cell>
          <cell r="FA22">
            <v>4.8228063839999988</v>
          </cell>
          <cell r="FB22">
            <v>5.5317734690000018</v>
          </cell>
          <cell r="FC22">
            <v>5.1559991920000048</v>
          </cell>
          <cell r="FD22">
            <v>5.4506688019999974</v>
          </cell>
          <cell r="FE22">
            <v>4.9430286640000016</v>
          </cell>
          <cell r="FF22">
            <v>4.8072609650000011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48.663885599000004</v>
          </cell>
          <cell r="HI22">
            <v>35.384143348999999</v>
          </cell>
          <cell r="HJ22">
            <v>0</v>
          </cell>
        </row>
        <row r="23">
          <cell r="C23">
            <v>0</v>
          </cell>
          <cell r="D23">
            <v>119.018989721</v>
          </cell>
          <cell r="E23">
            <v>-119.018989721</v>
          </cell>
          <cell r="F23">
            <v>-1</v>
          </cell>
          <cell r="H23">
            <v>93.584352235999958</v>
          </cell>
          <cell r="I23">
            <v>25.434637485000039</v>
          </cell>
          <cell r="J23">
            <v>0.2717830158278946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2.1428944179999987</v>
          </cell>
          <cell r="ES23">
            <v>20.761208452999984</v>
          </cell>
          <cell r="ET23">
            <v>21.448181302999988</v>
          </cell>
          <cell r="EU23">
            <v>19.968612718999992</v>
          </cell>
          <cell r="EV23">
            <v>11.094748028000003</v>
          </cell>
          <cell r="EW23">
            <v>18.168707314999995</v>
          </cell>
          <cell r="EX23">
            <v>14.075245708999985</v>
          </cell>
          <cell r="EY23">
            <v>11.153318671999999</v>
          </cell>
          <cell r="EZ23">
            <v>13.172512236999975</v>
          </cell>
          <cell r="FA23">
            <v>20.429489435000018</v>
          </cell>
          <cell r="FB23">
            <v>17.043828309999995</v>
          </cell>
          <cell r="FC23">
            <v>14.292856520000003</v>
          </cell>
          <cell r="FD23">
            <v>19.080711847</v>
          </cell>
          <cell r="FE23">
            <v>21.355873887999994</v>
          </cell>
          <cell r="FF23">
            <v>13.643717484000009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118.81291661699994</v>
          </cell>
          <cell r="HI23">
            <v>119.018989721</v>
          </cell>
          <cell r="HJ23">
            <v>0</v>
          </cell>
        </row>
        <row r="24">
          <cell r="C24">
            <v>0</v>
          </cell>
          <cell r="D24">
            <v>813.84034753136916</v>
          </cell>
          <cell r="E24">
            <v>-813.84034753136916</v>
          </cell>
          <cell r="F24">
            <v>-1</v>
          </cell>
          <cell r="H24">
            <v>974.00538498162541</v>
          </cell>
          <cell r="I24">
            <v>-160.16503745025625</v>
          </cell>
          <cell r="J24">
            <v>-0.16443958105352544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21.430306959831302</v>
          </cell>
          <cell r="CZ24">
            <v>19.218735985588857</v>
          </cell>
          <cell r="DA24">
            <v>10.351496697914273</v>
          </cell>
          <cell r="DB24">
            <v>10.25341489688034</v>
          </cell>
          <cell r="DC24">
            <v>24.971373247489343</v>
          </cell>
          <cell r="DD24">
            <v>18.600000000000001</v>
          </cell>
          <cell r="DE24">
            <v>15.459999999999999</v>
          </cell>
          <cell r="DF24">
            <v>20.156298807282958</v>
          </cell>
          <cell r="DG24">
            <v>19.61218225184426</v>
          </cell>
          <cell r="DH24">
            <v>22.023342749202602</v>
          </cell>
          <cell r="DI24">
            <v>26.537304580500276</v>
          </cell>
          <cell r="DJ24">
            <v>22.650239189151961</v>
          </cell>
          <cell r="DK24">
            <v>22.006482832623536</v>
          </cell>
          <cell r="DL24">
            <v>11.412675525455036</v>
          </cell>
          <cell r="DM24">
            <v>15.061740583047694</v>
          </cell>
          <cell r="DN24">
            <v>12.671363209549531</v>
          </cell>
          <cell r="DO24">
            <v>20.347385041818253</v>
          </cell>
          <cell r="DP24">
            <v>23.974483263684132</v>
          </cell>
          <cell r="DQ24">
            <v>27.096890519411645</v>
          </cell>
          <cell r="DR24">
            <v>17.327113453565335</v>
          </cell>
          <cell r="DS24">
            <v>19.03372986750928</v>
          </cell>
          <cell r="DT24">
            <v>25.682200572520781</v>
          </cell>
          <cell r="DU24">
            <v>22.947604938413086</v>
          </cell>
          <cell r="DV24">
            <v>28.311868757902396</v>
          </cell>
          <cell r="DW24">
            <v>26.596332232374099</v>
          </cell>
          <cell r="DX24">
            <v>20.733086220849501</v>
          </cell>
          <cell r="DY24">
            <v>17.156228462252557</v>
          </cell>
          <cell r="DZ24">
            <v>16.881269861061732</v>
          </cell>
          <cell r="EA24">
            <v>30.233854814806833</v>
          </cell>
          <cell r="EB24">
            <v>29.277539131689007</v>
          </cell>
          <cell r="EC24">
            <v>43.554759983960729</v>
          </cell>
          <cell r="ED24">
            <v>36.854286900935406</v>
          </cell>
          <cell r="EE24">
            <v>45.08851400988619</v>
          </cell>
          <cell r="EF24">
            <v>47.790108102998801</v>
          </cell>
          <cell r="EG24">
            <v>63.848557717439697</v>
          </cell>
          <cell r="EH24">
            <v>66.127294886198399</v>
          </cell>
          <cell r="EI24">
            <v>65.941586357761082</v>
          </cell>
          <cell r="EJ24">
            <v>40.990379489104939</v>
          </cell>
          <cell r="EK24">
            <v>56.172200631116304</v>
          </cell>
          <cell r="EL24">
            <v>49.126885311779262</v>
          </cell>
          <cell r="EM24">
            <v>68.311573543926698</v>
          </cell>
          <cell r="EN24">
            <v>75.064976072460084</v>
          </cell>
          <cell r="EO24">
            <v>93.856238164035275</v>
          </cell>
          <cell r="EP24">
            <v>92.76</v>
          </cell>
          <cell r="EQ24">
            <v>80.436191852241251</v>
          </cell>
          <cell r="ER24">
            <v>83.122464637983697</v>
          </cell>
          <cell r="ES24">
            <v>118.78974784981322</v>
          </cell>
          <cell r="ET24">
            <v>126.37888149151442</v>
          </cell>
          <cell r="EU24">
            <v>117.65727389841638</v>
          </cell>
          <cell r="EV24">
            <v>76.676907777563102</v>
          </cell>
          <cell r="EW24">
            <v>109.26270323759799</v>
          </cell>
          <cell r="EX24">
            <v>88.363524780120343</v>
          </cell>
          <cell r="EY24">
            <v>81.681587199372643</v>
          </cell>
          <cell r="EZ24">
            <v>93.832441579375569</v>
          </cell>
          <cell r="FA24">
            <v>136.08314858615381</v>
          </cell>
          <cell r="FB24">
            <v>119.49943812547461</v>
          </cell>
          <cell r="FC24">
            <v>102.16389922227526</v>
          </cell>
          <cell r="FD24">
            <v>122.53438923207301</v>
          </cell>
          <cell r="FE24">
            <v>132.96931189000261</v>
          </cell>
          <cell r="FF24">
            <v>102.8321423662069</v>
          </cell>
          <cell r="FG24">
            <v>3.925576529807441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86.225327787704117</v>
          </cell>
          <cell r="HE24">
            <v>226.53901477047609</v>
          </cell>
          <cell r="HF24">
            <v>275.97466296435141</v>
          </cell>
          <cell r="HG24">
            <v>613.08368606679653</v>
          </cell>
          <cell r="HH24">
            <v>1144.0504969611184</v>
          </cell>
          <cell r="HI24">
            <v>813.84034753136916</v>
          </cell>
          <cell r="HJ24">
            <v>0</v>
          </cell>
        </row>
        <row r="25">
          <cell r="C25">
            <v>0</v>
          </cell>
          <cell r="D25">
            <v>980.80356394414366</v>
          </cell>
          <cell r="E25">
            <v>-980.80356394414366</v>
          </cell>
          <cell r="F25">
            <v>-1</v>
          </cell>
          <cell r="H25">
            <v>415.01535426472788</v>
          </cell>
          <cell r="I25">
            <v>565.78820967941579</v>
          </cell>
          <cell r="J25">
            <v>1.3632946440784302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139.35165367480482</v>
          </cell>
          <cell r="EV25">
            <v>136.06638336540149</v>
          </cell>
          <cell r="EW25">
            <v>139.59731722452156</v>
          </cell>
          <cell r="EX25">
            <v>122.51448639553844</v>
          </cell>
          <cell r="EY25">
            <v>125.182612196167</v>
          </cell>
          <cell r="EZ25">
            <v>111.26047365085276</v>
          </cell>
          <cell r="FA25">
            <v>104.73442138300645</v>
          </cell>
          <cell r="FB25">
            <v>116.67798483390631</v>
          </cell>
          <cell r="FC25">
            <v>117.97029049815356</v>
          </cell>
          <cell r="FD25">
            <v>130.58444794664447</v>
          </cell>
          <cell r="FE25">
            <v>126.06611839818996</v>
          </cell>
          <cell r="FF25">
            <v>136.77358797066566</v>
          </cell>
          <cell r="FG25">
            <v>136.73623926272461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662.7124528564334</v>
          </cell>
          <cell r="HI25">
            <v>980.80356394414366</v>
          </cell>
          <cell r="HJ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39.008018999999997</v>
          </cell>
          <cell r="M26">
            <v>34.142528382786914</v>
          </cell>
          <cell r="N26">
            <v>37.027974549229697</v>
          </cell>
          <cell r="O26">
            <v>38.745919611362758</v>
          </cell>
          <cell r="P26">
            <v>39.501930604763409</v>
          </cell>
          <cell r="Q26">
            <v>40.901440398873397</v>
          </cell>
          <cell r="R26">
            <v>44.4365317463539</v>
          </cell>
          <cell r="S26">
            <v>44.202030762908997</v>
          </cell>
          <cell r="T26">
            <v>42.303330864408885</v>
          </cell>
          <cell r="U26">
            <v>45.268157743457429</v>
          </cell>
          <cell r="V26">
            <v>40.442903562572994</v>
          </cell>
          <cell r="W26">
            <v>42.576847702762514</v>
          </cell>
          <cell r="X26">
            <v>39.127106807150795</v>
          </cell>
          <cell r="Y26">
            <v>36.461089127698678</v>
          </cell>
          <cell r="Z26">
            <v>41.251856498574753</v>
          </cell>
          <cell r="AA26">
            <v>41.015001377272839</v>
          </cell>
          <cell r="AB26">
            <v>27.92078897974001</v>
          </cell>
          <cell r="AC26">
            <v>114.96636628001929</v>
          </cell>
          <cell r="AD26">
            <v>122.27608193978155</v>
          </cell>
          <cell r="AE26">
            <v>128.24335060893773</v>
          </cell>
          <cell r="AF26">
            <v>77.448116095279673</v>
          </cell>
          <cell r="AG26">
            <v>90.254405006221106</v>
          </cell>
          <cell r="AH26">
            <v>119.58719874163195</v>
          </cell>
          <cell r="AI26">
            <v>78.719632761580982</v>
          </cell>
          <cell r="AJ26">
            <v>94.00614570793978</v>
          </cell>
          <cell r="AK26">
            <v>69.757913788969574</v>
          </cell>
          <cell r="AL26">
            <v>70.618053114120542</v>
          </cell>
          <cell r="AM26">
            <v>55.82472927467952</v>
          </cell>
          <cell r="AN26">
            <v>67.867728823390081</v>
          </cell>
          <cell r="AO26">
            <v>134.24901042306007</v>
          </cell>
          <cell r="AP26">
            <v>119.42543452648</v>
          </cell>
          <cell r="AQ26">
            <v>155.21256177254011</v>
          </cell>
          <cell r="AR26">
            <v>139.61119073980998</v>
          </cell>
          <cell r="AS26">
            <v>145.11623074679986</v>
          </cell>
          <cell r="AT26">
            <v>110.32903586753004</v>
          </cell>
          <cell r="AU26">
            <v>79.875432182916654</v>
          </cell>
          <cell r="AV26">
            <v>65.924947979363282</v>
          </cell>
          <cell r="AW26">
            <v>68.685750361477261</v>
          </cell>
          <cell r="AX26">
            <v>75.370579528290421</v>
          </cell>
          <cell r="AY26">
            <v>133.91283981823037</v>
          </cell>
          <cell r="AZ26">
            <v>186.5818901163384</v>
          </cell>
          <cell r="BA26">
            <v>103.1660921050692</v>
          </cell>
          <cell r="BB26">
            <v>88.743973664177503</v>
          </cell>
          <cell r="BC26">
            <v>108.095563364984</v>
          </cell>
          <cell r="BD26">
            <v>119.65549164549724</v>
          </cell>
          <cell r="BE26">
            <v>123.66887158203625</v>
          </cell>
          <cell r="BF26">
            <v>144.11597700348898</v>
          </cell>
          <cell r="BG26">
            <v>136.03335403017715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GW26">
            <v>488.55761492948091</v>
          </cell>
          <cell r="GX26">
            <v>917.27099422388937</v>
          </cell>
          <cell r="GY26">
            <v>1241.8934669682365</v>
          </cell>
          <cell r="GZ26">
            <v>1353.9553311991301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L27">
            <v>43.061570388153079</v>
          </cell>
          <cell r="M27">
            <v>41.786898999999998</v>
          </cell>
          <cell r="N27">
            <v>35.540671836227396</v>
          </cell>
          <cell r="O27">
            <v>41.224669999999996</v>
          </cell>
          <cell r="P27">
            <v>42.5659925</v>
          </cell>
          <cell r="Q27">
            <v>39.793814682347936</v>
          </cell>
          <cell r="R27">
            <v>13.327879999999999</v>
          </cell>
          <cell r="S27">
            <v>5.7296800000000001</v>
          </cell>
          <cell r="T27">
            <v>38.492830999999995</v>
          </cell>
          <cell r="U27">
            <v>38.377279999999999</v>
          </cell>
          <cell r="V27">
            <v>35.852339999999998</v>
          </cell>
          <cell r="W27">
            <v>40.362597000000001</v>
          </cell>
          <cell r="X27">
            <v>35.217059999999996</v>
          </cell>
          <cell r="Y27">
            <v>24.228173212453722</v>
          </cell>
          <cell r="Z27">
            <v>18.740342570699333</v>
          </cell>
          <cell r="AA27">
            <v>29.573397184487433</v>
          </cell>
          <cell r="AB27">
            <v>39.317017225503925</v>
          </cell>
          <cell r="AC27">
            <v>37.528751415729523</v>
          </cell>
          <cell r="AD27">
            <v>41.100160848617556</v>
          </cell>
          <cell r="AE27">
            <v>37.721076000000004</v>
          </cell>
          <cell r="AF27">
            <v>36.516079339401564</v>
          </cell>
          <cell r="AG27">
            <v>37.879545412497365</v>
          </cell>
          <cell r="AH27">
            <v>40.295318205265069</v>
          </cell>
          <cell r="AI27">
            <v>44.23461237890622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GW27">
            <v>416.11622640672834</v>
          </cell>
          <cell r="GX27">
            <v>422.35153379356166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74760999999999866</v>
          </cell>
          <cell r="Y28">
            <v>0.5778600000000006</v>
          </cell>
          <cell r="Z28">
            <v>0.62036000000000058</v>
          </cell>
          <cell r="AA28">
            <v>0.67542000000000002</v>
          </cell>
          <cell r="AB28">
            <v>0.68500000000000005</v>
          </cell>
          <cell r="AC28">
            <v>0.60799999999999998</v>
          </cell>
          <cell r="AD28">
            <v>0.622</v>
          </cell>
          <cell r="AE28">
            <v>0.61499999999999999</v>
          </cell>
          <cell r="AF28">
            <v>0.55900000000000005</v>
          </cell>
          <cell r="AG28">
            <v>0.64700000000000002</v>
          </cell>
          <cell r="AH28">
            <v>0.63428700000000005</v>
          </cell>
          <cell r="AI28">
            <v>0.72729999999999995</v>
          </cell>
          <cell r="AJ28">
            <v>0.65100000000000002</v>
          </cell>
          <cell r="AK28">
            <v>0.58320000000000005</v>
          </cell>
          <cell r="AL28">
            <v>0.62550000000000028</v>
          </cell>
          <cell r="AM28">
            <v>0.56139999999999968</v>
          </cell>
          <cell r="AN28">
            <v>0.57199999999999995</v>
          </cell>
          <cell r="AO28">
            <v>0.57710000000000039</v>
          </cell>
          <cell r="AP28">
            <v>0.65930000000000022</v>
          </cell>
          <cell r="AQ28">
            <v>0.66839999999999966</v>
          </cell>
          <cell r="AR28">
            <v>0.63839999999999963</v>
          </cell>
          <cell r="AS28">
            <v>0.78620000000000068</v>
          </cell>
          <cell r="AT28">
            <v>0.73240000000000005</v>
          </cell>
          <cell r="AU28">
            <v>0.76637441100000059</v>
          </cell>
          <cell r="AV28">
            <v>0.7776000000000004</v>
          </cell>
          <cell r="AW28">
            <v>0.63639999999999963</v>
          </cell>
          <cell r="AX28">
            <v>0.82740152</v>
          </cell>
          <cell r="AY28">
            <v>0.76594306300000004</v>
          </cell>
          <cell r="AZ28">
            <v>0.85762424999999998</v>
          </cell>
          <cell r="BA28">
            <v>0.75838424999999998</v>
          </cell>
          <cell r="BB28">
            <v>0.74612875000000001</v>
          </cell>
          <cell r="BC28">
            <v>0.84064349999999999</v>
          </cell>
          <cell r="BD28">
            <v>0.80761899999999998</v>
          </cell>
          <cell r="BE28">
            <v>0.90454100000000004</v>
          </cell>
          <cell r="BF28">
            <v>0.83228899999999995</v>
          </cell>
          <cell r="BG28">
            <v>0.86804550000000003</v>
          </cell>
          <cell r="BH28">
            <v>0.85771200000000003</v>
          </cell>
          <cell r="BI28">
            <v>0.747309</v>
          </cell>
          <cell r="BJ28">
            <v>0.80638100000000001</v>
          </cell>
          <cell r="BK28">
            <v>0.66336600000000001</v>
          </cell>
          <cell r="BL28">
            <v>0.70715499999999998</v>
          </cell>
          <cell r="BM28">
            <v>0.74778699999999998</v>
          </cell>
          <cell r="BN28">
            <v>0.63596600000000003</v>
          </cell>
          <cell r="BO28">
            <v>0.75376600000000005</v>
          </cell>
          <cell r="BP28">
            <v>0.82966399999999996</v>
          </cell>
          <cell r="BQ28">
            <v>0.85122900000000001</v>
          </cell>
          <cell r="BR28">
            <v>0.85214199999999996</v>
          </cell>
          <cell r="BS28">
            <v>0.76961999999999997</v>
          </cell>
          <cell r="BT28">
            <v>0.60204800000000003</v>
          </cell>
          <cell r="BU28">
            <v>0.73936400000000002</v>
          </cell>
          <cell r="BV28">
            <v>0.72346600000000005</v>
          </cell>
          <cell r="BW28">
            <v>0.72346600000000005</v>
          </cell>
          <cell r="BX28">
            <v>0.79037309999999772</v>
          </cell>
          <cell r="BY28">
            <v>0.78987931299999992</v>
          </cell>
          <cell r="BZ28">
            <v>0.77964087500000001</v>
          </cell>
          <cell r="CA28">
            <v>0.79037309999999772</v>
          </cell>
          <cell r="CB28">
            <v>0.71069150000000003</v>
          </cell>
          <cell r="CC28">
            <v>0.61920462499999995</v>
          </cell>
          <cell r="CD28">
            <v>0.71043485200000001</v>
          </cell>
          <cell r="CE28">
            <v>0.72964341499999985</v>
          </cell>
          <cell r="CF28">
            <v>0.80371800000000004</v>
          </cell>
          <cell r="CG28">
            <v>0.35568300000000003</v>
          </cell>
          <cell r="CH28">
            <v>9.7174911999999992E-3</v>
          </cell>
          <cell r="CI28">
            <v>0.50039900000000004</v>
          </cell>
          <cell r="CJ28">
            <v>0.50039900000000004</v>
          </cell>
          <cell r="CK28">
            <v>0.63306649999999998</v>
          </cell>
          <cell r="CL28">
            <v>0.67495301974800004</v>
          </cell>
          <cell r="CM28">
            <v>0.58379643400000036</v>
          </cell>
          <cell r="CN28">
            <v>0.71013265000000003</v>
          </cell>
          <cell r="CO28">
            <v>0.84521472740500003</v>
          </cell>
          <cell r="CP28">
            <v>0.84521472740500003</v>
          </cell>
          <cell r="CQ28">
            <v>0.90927102999999998</v>
          </cell>
          <cell r="CR28">
            <v>0.84453301999999997</v>
          </cell>
          <cell r="CS28">
            <v>0.72184873100000002</v>
          </cell>
          <cell r="CT28">
            <v>0.76946125799999998</v>
          </cell>
          <cell r="CU28">
            <v>0.74724445100000103</v>
          </cell>
          <cell r="CV28">
            <v>0.855704624999999</v>
          </cell>
          <cell r="CW28">
            <v>0.78068887499999928</v>
          </cell>
          <cell r="CX28">
            <v>0.86038702800000089</v>
          </cell>
          <cell r="CY28">
            <v>0.88072307999999999</v>
          </cell>
          <cell r="CZ28">
            <v>0.91399328999999918</v>
          </cell>
          <cell r="DA28">
            <v>0.85817090500000104</v>
          </cell>
          <cell r="DB28">
            <v>0.68212994999999998</v>
          </cell>
          <cell r="DC28">
            <v>0.60676763300000058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GW28">
            <v>0</v>
          </cell>
          <cell r="GX28">
            <v>7.7188370000000006</v>
          </cell>
          <cell r="GY28">
            <v>7.821274411000001</v>
          </cell>
          <cell r="GZ28">
            <v>9.6226198329999981</v>
          </cell>
          <cell r="HA28">
            <v>9.2220969999999998</v>
          </cell>
          <cell r="HB28">
            <v>8.7085847799999954</v>
          </cell>
          <cell r="HC28">
            <v>7.3715655797580011</v>
          </cell>
          <cell r="HD28">
            <v>9.5216528460000021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.62886226415209501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27.006698169516799</v>
          </cell>
          <cell r="AJ29">
            <v>65.481057958628995</v>
          </cell>
          <cell r="AK29">
            <v>15.2575262629558</v>
          </cell>
          <cell r="AL29">
            <v>0</v>
          </cell>
          <cell r="AM29">
            <v>10.831279584427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40.760605741518901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17.9127824727179</v>
          </cell>
          <cell r="BI29">
            <v>64.134621460867095</v>
          </cell>
          <cell r="BJ29">
            <v>54.4253097404738</v>
          </cell>
          <cell r="BK29">
            <v>52.733743603553201</v>
          </cell>
          <cell r="BL29">
            <v>26.2982092318634</v>
          </cell>
          <cell r="BM29">
            <v>56.498457897903485</v>
          </cell>
          <cell r="BN29">
            <v>87.002371594277307</v>
          </cell>
          <cell r="BO29">
            <v>12.067286447325557</v>
          </cell>
          <cell r="BP29">
            <v>79.368732852753809</v>
          </cell>
          <cell r="BQ29">
            <v>152.31716314433899</v>
          </cell>
          <cell r="BR29">
            <v>140.88361759300003</v>
          </cell>
          <cell r="BS29">
            <v>136.13480610094075</v>
          </cell>
          <cell r="BT29">
            <v>104.77292100736892</v>
          </cell>
          <cell r="BU29">
            <v>71.713353885584198</v>
          </cell>
          <cell r="BV29">
            <v>107.79785359075427</v>
          </cell>
          <cell r="BW29">
            <v>114.02310419540783</v>
          </cell>
          <cell r="BX29">
            <v>135.388617632738</v>
          </cell>
          <cell r="BY29">
            <v>137.19347821633747</v>
          </cell>
          <cell r="BZ29">
            <v>132.51215228228699</v>
          </cell>
          <cell r="CA29">
            <v>91.010699151858901</v>
          </cell>
          <cell r="CB29">
            <v>71.841459161904396</v>
          </cell>
          <cell r="CC29">
            <v>69.311221123799498</v>
          </cell>
          <cell r="CD29">
            <v>70.042657766348299</v>
          </cell>
          <cell r="CE29">
            <v>129.46601873412601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106.296821148384</v>
          </cell>
          <cell r="DA29">
            <v>22.9609945246108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.35162915200000999</v>
          </cell>
          <cell r="DR29">
            <v>0.54132800300000028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GW29">
            <v>0</v>
          </cell>
          <cell r="GX29">
            <v>27.635560433668893</v>
          </cell>
          <cell r="GY29">
            <v>91.569863806012307</v>
          </cell>
          <cell r="GZ29">
            <v>40.760605741518901</v>
          </cell>
          <cell r="HA29">
            <v>879.77710214001536</v>
          </cell>
          <cell r="HB29">
            <v>1235.0735367485147</v>
          </cell>
          <cell r="HC29">
            <v>0</v>
          </cell>
          <cell r="HD29">
            <v>129.25781567299481</v>
          </cell>
          <cell r="HE29">
            <v>0</v>
          </cell>
          <cell r="HF29">
            <v>0.89295715500001027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</row>
        <row r="31">
          <cell r="C31">
            <v>13.319276021851145</v>
          </cell>
          <cell r="D31">
            <v>10.36126243069651</v>
          </cell>
          <cell r="E31">
            <v>2.9580135911546357</v>
          </cell>
          <cell r="F31">
            <v>0.28548775894249701</v>
          </cell>
          <cell r="H31">
            <v>9.8922877122146691</v>
          </cell>
          <cell r="I31">
            <v>0.46897471848184047</v>
          </cell>
          <cell r="J31">
            <v>4.740811550626111E-2</v>
          </cell>
          <cell r="L31">
            <v>17.047078669546938</v>
          </cell>
          <cell r="M31">
            <v>17.324995979973185</v>
          </cell>
          <cell r="N31">
            <v>18.168545400121143</v>
          </cell>
          <cell r="O31">
            <v>16.848286287025399</v>
          </cell>
          <cell r="P31">
            <v>17.906118095434483</v>
          </cell>
          <cell r="Q31">
            <v>19.309955639247708</v>
          </cell>
          <cell r="R31">
            <v>18.556930058262086</v>
          </cell>
          <cell r="S31">
            <v>19.108893839456307</v>
          </cell>
          <cell r="T31">
            <v>19.408382472981991</v>
          </cell>
          <cell r="U31">
            <v>21.367153663461107</v>
          </cell>
          <cell r="V31">
            <v>21.20812327005817</v>
          </cell>
          <cell r="W31">
            <v>20.025995505993492</v>
          </cell>
          <cell r="X31">
            <v>19.449905847392607</v>
          </cell>
          <cell r="Y31">
            <v>24.87605404993289</v>
          </cell>
          <cell r="Z31">
            <v>17.044467917546928</v>
          </cell>
          <cell r="AA31">
            <v>20.414531933563921</v>
          </cell>
          <cell r="AB31">
            <v>17.564740363326916</v>
          </cell>
          <cell r="AC31">
            <v>15.763350409235436</v>
          </cell>
          <cell r="AD31">
            <v>15.507950457158604</v>
          </cell>
          <cell r="AE31">
            <v>15.41336216244869</v>
          </cell>
          <cell r="AF31">
            <v>18.193583137907002</v>
          </cell>
          <cell r="AG31">
            <v>17.278422740857184</v>
          </cell>
          <cell r="AH31">
            <v>17.001339479489353</v>
          </cell>
          <cell r="AI31">
            <v>18.545090575821447</v>
          </cell>
          <cell r="AJ31">
            <v>15.798788182559321</v>
          </cell>
          <cell r="AK31">
            <v>21.992650077330492</v>
          </cell>
          <cell r="AL31">
            <v>20.503913963723249</v>
          </cell>
          <cell r="AM31">
            <v>23.140260892581104</v>
          </cell>
          <cell r="AN31">
            <v>20.045035522439434</v>
          </cell>
          <cell r="AO31">
            <v>17.72345236378446</v>
          </cell>
          <cell r="AP31">
            <v>19.909423561434885</v>
          </cell>
          <cell r="AQ31">
            <v>17.505317965268478</v>
          </cell>
          <cell r="AR31">
            <v>17.381706737808365</v>
          </cell>
          <cell r="AS31">
            <v>19.012755655277395</v>
          </cell>
          <cell r="AT31">
            <v>19.444407119679447</v>
          </cell>
          <cell r="AU31">
            <v>20.334070834377751</v>
          </cell>
          <cell r="AV31">
            <v>23.124455753519531</v>
          </cell>
          <cell r="AW31">
            <v>23.624299326385508</v>
          </cell>
          <cell r="AX31">
            <v>19.737664026330741</v>
          </cell>
          <cell r="AY31">
            <v>15.858911487078533</v>
          </cell>
          <cell r="AZ31">
            <v>14.466243086673364</v>
          </cell>
          <cell r="BA31">
            <v>16.402454758864522</v>
          </cell>
          <cell r="BB31">
            <v>20.965522223341598</v>
          </cell>
          <cell r="BC31">
            <v>19.865584155301562</v>
          </cell>
          <cell r="BD31">
            <v>19.95617015452077</v>
          </cell>
          <cell r="BE31">
            <v>19.704048428007368</v>
          </cell>
          <cell r="BF31">
            <v>18.066945877737925</v>
          </cell>
          <cell r="BG31">
            <v>17.992028482113113</v>
          </cell>
          <cell r="BH31">
            <v>26.638603125771752</v>
          </cell>
          <cell r="BI31">
            <v>28.769244360444311</v>
          </cell>
          <cell r="BJ31">
            <v>24.893225969590787</v>
          </cell>
          <cell r="BK31">
            <v>27.975001179271729</v>
          </cell>
          <cell r="BL31">
            <v>26.122040982077088</v>
          </cell>
          <cell r="BM31">
            <v>26.84860412606761</v>
          </cell>
          <cell r="BN31">
            <v>25.526750384706382</v>
          </cell>
          <cell r="BO31">
            <v>28.527490573206759</v>
          </cell>
          <cell r="BP31">
            <v>26.935197954865707</v>
          </cell>
          <cell r="BQ31">
            <v>23.953511542203255</v>
          </cell>
          <cell r="BR31">
            <v>23.022204855658536</v>
          </cell>
          <cell r="BS31">
            <v>21.36607195334204</v>
          </cell>
          <cell r="BT31">
            <v>21.793053826127405</v>
          </cell>
          <cell r="BU31">
            <v>24.807874986685754</v>
          </cell>
          <cell r="BV31">
            <v>23.846734635927302</v>
          </cell>
          <cell r="BW31">
            <v>25.225208121943972</v>
          </cell>
          <cell r="BX31">
            <v>23.725884394896852</v>
          </cell>
          <cell r="BY31">
            <v>25.031591969074668</v>
          </cell>
          <cell r="BZ31">
            <v>26.560431268905617</v>
          </cell>
          <cell r="CA31">
            <v>26.100730057099192</v>
          </cell>
          <cell r="CB31">
            <v>26.305296673355897</v>
          </cell>
          <cell r="CC31">
            <v>25.746879914860855</v>
          </cell>
          <cell r="CD31">
            <v>24.504528431138997</v>
          </cell>
          <cell r="CE31">
            <v>16.524577674682096</v>
          </cell>
          <cell r="CF31">
            <v>47.886087607305569</v>
          </cell>
          <cell r="CG31">
            <v>16.558246558832749</v>
          </cell>
          <cell r="CH31">
            <v>31.321698828691524</v>
          </cell>
          <cell r="CI31">
            <v>27.477327709522132</v>
          </cell>
          <cell r="CJ31">
            <v>18.567366829902504</v>
          </cell>
          <cell r="CK31">
            <v>15.689972577532652</v>
          </cell>
          <cell r="CL31">
            <v>15.111559492793758</v>
          </cell>
          <cell r="CM31">
            <v>12.981947829471817</v>
          </cell>
          <cell r="CN31">
            <v>13.002311074537143</v>
          </cell>
          <cell r="CO31">
            <v>13.459440902356196</v>
          </cell>
          <cell r="CP31">
            <v>15.820524067260216</v>
          </cell>
          <cell r="CQ31">
            <v>16.367402244577718</v>
          </cell>
          <cell r="CR31">
            <v>19.731347080634304</v>
          </cell>
          <cell r="CS31">
            <v>12.31144984804188</v>
          </cell>
          <cell r="CT31">
            <v>9.3414615077864784</v>
          </cell>
          <cell r="CU31">
            <v>10.106272765051315</v>
          </cell>
          <cell r="CV31">
            <v>8.2475518214813537</v>
          </cell>
          <cell r="CW31">
            <v>9.6734219252842628</v>
          </cell>
          <cell r="CX31">
            <v>10.119846935123054</v>
          </cell>
          <cell r="CY31">
            <v>10.792875465120476</v>
          </cell>
          <cell r="CZ31">
            <v>10.526952664927174</v>
          </cell>
          <cell r="DA31">
            <v>11.488135497082119</v>
          </cell>
          <cell r="DB31">
            <v>24.074907593683719</v>
          </cell>
          <cell r="DC31">
            <v>13.161499058949822</v>
          </cell>
          <cell r="DD31">
            <v>13.642712322347197</v>
          </cell>
          <cell r="DE31">
            <v>13.497210397580893</v>
          </cell>
          <cell r="DF31">
            <v>11.849423545594689</v>
          </cell>
          <cell r="DG31">
            <v>12.057962882287484</v>
          </cell>
          <cell r="DH31">
            <v>12.081104149360447</v>
          </cell>
          <cell r="DI31">
            <v>11.869744052397603</v>
          </cell>
          <cell r="DJ31">
            <v>11.482074277931675</v>
          </cell>
          <cell r="DK31">
            <v>11.862745005359471</v>
          </cell>
          <cell r="DL31">
            <v>12.204605457227014</v>
          </cell>
          <cell r="DM31">
            <v>12.306878442331447</v>
          </cell>
          <cell r="DN31">
            <v>12.234227280839091</v>
          </cell>
          <cell r="DO31">
            <v>12.202460651196818</v>
          </cell>
          <cell r="DP31">
            <v>12.46837037393083</v>
          </cell>
          <cell r="DQ31">
            <v>12.723138536399068</v>
          </cell>
          <cell r="DR31">
            <v>12.390352244952881</v>
          </cell>
          <cell r="DS31">
            <v>12.33661041773825</v>
          </cell>
          <cell r="DT31">
            <v>13.13930961761691</v>
          </cell>
          <cell r="DU31">
            <v>12.869074827104415</v>
          </cell>
          <cell r="DV31">
            <v>12.884406955213763</v>
          </cell>
          <cell r="DW31">
            <v>13.009407407164945</v>
          </cell>
          <cell r="DX31">
            <v>13.205102480500294</v>
          </cell>
          <cell r="DY31">
            <v>13.606084951287075</v>
          </cell>
          <cell r="DZ31">
            <v>13.057188023177565</v>
          </cell>
          <cell r="EA31">
            <v>12.776022406062015</v>
          </cell>
          <cell r="EB31">
            <v>11.54374741198979</v>
          </cell>
          <cell r="EC31">
            <v>11.433843647478653</v>
          </cell>
          <cell r="ED31">
            <v>11.193038634969641</v>
          </cell>
          <cell r="EE31">
            <v>11.397351633554806</v>
          </cell>
          <cell r="EF31">
            <v>11.303913176522119</v>
          </cell>
          <cell r="EG31">
            <v>10.933584853552139</v>
          </cell>
          <cell r="EH31">
            <v>10.824746669531619</v>
          </cell>
          <cell r="EI31">
            <v>10.624278157068085</v>
          </cell>
          <cell r="EJ31">
            <v>10.973503041305456</v>
          </cell>
          <cell r="EK31">
            <v>11.12039688654119</v>
          </cell>
          <cell r="EL31">
            <v>10.689512632097751</v>
          </cell>
          <cell r="EM31">
            <v>10.711798717139896</v>
          </cell>
          <cell r="EN31">
            <v>10.535750278041801</v>
          </cell>
          <cell r="EO31">
            <v>10.426532704130624</v>
          </cell>
          <cell r="EP31">
            <v>10.14430339163826</v>
          </cell>
          <cell r="EQ31">
            <v>10.123364234503226</v>
          </cell>
          <cell r="ER31">
            <v>10.000369772292569</v>
          </cell>
          <cell r="ES31">
            <v>10.054555428830142</v>
          </cell>
          <cell r="ET31">
            <v>9.8482508664298418</v>
          </cell>
          <cell r="EU31">
            <v>9.5154216344319877</v>
          </cell>
          <cell r="EV31">
            <v>9.4883626880091221</v>
          </cell>
          <cell r="EW31">
            <v>9.6392127270735948</v>
          </cell>
          <cell r="EX31">
            <v>9.6624649089166077</v>
          </cell>
          <cell r="EY31">
            <v>9.7766736731573527</v>
          </cell>
          <cell r="EZ31">
            <v>9.9177833842708569</v>
          </cell>
          <cell r="FA31">
            <v>10.042485378709934</v>
          </cell>
          <cell r="FB31">
            <v>9.9789267487416424</v>
          </cell>
          <cell r="FC31">
            <v>9.8398302273356411</v>
          </cell>
          <cell r="FD31">
            <v>10.713629366061479</v>
          </cell>
          <cell r="FE31">
            <v>10.177801538777192</v>
          </cell>
          <cell r="FF31">
            <v>10.274872608128488</v>
          </cell>
          <cell r="FG31">
            <v>10.415191592408995</v>
          </cell>
          <cell r="FH31">
            <v>11.103540523915727</v>
          </cell>
          <cell r="FI31">
            <v>12.136168315438313</v>
          </cell>
          <cell r="FJ31">
            <v>12.437944498722519</v>
          </cell>
          <cell r="FK31">
            <v>11.976237923504193</v>
          </cell>
          <cell r="FL31">
            <v>10.921092688638913</v>
          </cell>
          <cell r="FM31">
            <v>11.124974434985269</v>
          </cell>
          <cell r="FN31">
            <v>11.456608111913219</v>
          </cell>
          <cell r="FO31">
            <v>11.760622124922451</v>
          </cell>
          <cell r="FP31">
            <v>13.265472279563079</v>
          </cell>
          <cell r="FQ31">
            <v>14.736768147220136</v>
          </cell>
          <cell r="FR31">
            <v>14.578417873127606</v>
          </cell>
          <cell r="FS31">
            <v>13.816517468238773</v>
          </cell>
          <cell r="FT31">
            <v>15.334913557719929</v>
          </cell>
          <cell r="FU31">
            <v>14.873325557882284</v>
          </cell>
          <cell r="GW31">
            <v>18.942207420850146</v>
          </cell>
          <cell r="GX31">
            <v>17.686429434254269</v>
          </cell>
          <cell r="GY31">
            <v>19.257870957368812</v>
          </cell>
          <cell r="GZ31">
            <v>19.001704971236393</v>
          </cell>
          <cell r="HA31">
            <v>25.846290436492009</v>
          </cell>
          <cell r="HB31">
            <v>24.246167652380436</v>
          </cell>
          <cell r="HC31">
            <v>17.292115387793949</v>
          </cell>
          <cell r="HD31">
            <v>11.624772627416323</v>
          </cell>
          <cell r="HE31">
            <v>12.221960924804941</v>
          </cell>
          <cell r="HF31">
            <v>12.921556042827675</v>
          </cell>
          <cell r="HG31">
            <v>11.05560868156021</v>
          </cell>
          <cell r="HH31">
            <v>9.8497570515546453</v>
          </cell>
          <cell r="HI31">
            <v>10.540474236184279</v>
          </cell>
          <cell r="HJ31">
            <v>13.319276021851145</v>
          </cell>
        </row>
        <row r="33">
          <cell r="C33">
            <v>373.76209956000002</v>
          </cell>
          <cell r="D33">
            <v>485.38671291199995</v>
          </cell>
          <cell r="E33">
            <v>-111.62461335199993</v>
          </cell>
          <cell r="F33">
            <v>-0.22997047587546415</v>
          </cell>
          <cell r="H33">
            <v>306.3898415640773</v>
          </cell>
          <cell r="I33">
            <v>178.99687134792265</v>
          </cell>
          <cell r="J33">
            <v>0.58421281343457288</v>
          </cell>
          <cell r="L33">
            <v>29.312617927630782</v>
          </cell>
          <cell r="M33">
            <v>23.479977721594906</v>
          </cell>
          <cell r="N33">
            <v>23.910843000708915</v>
          </cell>
          <cell r="O33">
            <v>28.2697232667464</v>
          </cell>
          <cell r="P33">
            <v>35.216150971174024</v>
          </cell>
          <cell r="Q33">
            <v>34.845776638027445</v>
          </cell>
          <cell r="R33">
            <v>39.522736267795807</v>
          </cell>
          <cell r="S33">
            <v>33.58185612513585</v>
          </cell>
          <cell r="T33">
            <v>35.615814451450511</v>
          </cell>
          <cell r="U33">
            <v>43.01691761640074</v>
          </cell>
          <cell r="V33">
            <v>35.436609321297723</v>
          </cell>
          <cell r="W33">
            <v>43.610730897553594</v>
          </cell>
          <cell r="X33">
            <v>32.941873124812879</v>
          </cell>
          <cell r="Y33">
            <v>30.45002765105982</v>
          </cell>
          <cell r="Z33">
            <v>27.272176290853242</v>
          </cell>
          <cell r="AA33">
            <v>37.648318223466397</v>
          </cell>
          <cell r="AB33">
            <v>33.931703528784759</v>
          </cell>
          <cell r="AC33">
            <v>37.2863701758316</v>
          </cell>
          <cell r="AD33">
            <v>40.894982202701016</v>
          </cell>
          <cell r="AE33">
            <v>39.079705302577345</v>
          </cell>
          <cell r="AF33">
            <v>37.112998444505735</v>
          </cell>
          <cell r="AG33">
            <v>32.691206130775988</v>
          </cell>
          <cell r="AH33">
            <v>29.023507537449706</v>
          </cell>
          <cell r="AI33">
            <v>30.398293392726309</v>
          </cell>
          <cell r="AJ33">
            <v>26.466920482105934</v>
          </cell>
          <cell r="AK33">
            <v>34.250306391710588</v>
          </cell>
          <cell r="AL33">
            <v>44.187128558132883</v>
          </cell>
          <cell r="AM33">
            <v>41.384130249277824</v>
          </cell>
          <cell r="AN33">
            <v>44.737722767777562</v>
          </cell>
          <cell r="AO33">
            <v>46.162816034455453</v>
          </cell>
          <cell r="AP33">
            <v>55.900625177544171</v>
          </cell>
          <cell r="AQ33">
            <v>50.894797212521482</v>
          </cell>
          <cell r="AR33">
            <v>43.605566039411762</v>
          </cell>
          <cell r="AS33">
            <v>54.357639675226217</v>
          </cell>
          <cell r="AT33">
            <v>46.167331408695063</v>
          </cell>
          <cell r="AU33">
            <v>44.92243324272151</v>
          </cell>
          <cell r="AV33">
            <v>47.848212274364677</v>
          </cell>
          <cell r="AW33">
            <v>37.130894856869958</v>
          </cell>
          <cell r="AX33">
            <v>32.787671956228849</v>
          </cell>
          <cell r="AY33">
            <v>27.447662439424985</v>
          </cell>
          <cell r="AZ33">
            <v>35.943684606384473</v>
          </cell>
          <cell r="BA33">
            <v>45.956185553862099</v>
          </cell>
          <cell r="BB33">
            <v>52.160504818100947</v>
          </cell>
          <cell r="BC33">
            <v>50.001354860199896</v>
          </cell>
          <cell r="BD33">
            <v>42.857080888327211</v>
          </cell>
          <cell r="BE33">
            <v>46.449792263642706</v>
          </cell>
          <cell r="BF33">
            <v>34.797368838482242</v>
          </cell>
          <cell r="BG33">
            <v>35.513149719030366</v>
          </cell>
          <cell r="BH33">
            <v>35.805251332895018</v>
          </cell>
          <cell r="BI33">
            <v>34.440862233965696</v>
          </cell>
          <cell r="BJ33">
            <v>33.932485982393388</v>
          </cell>
          <cell r="BK33">
            <v>37.999023073423203</v>
          </cell>
          <cell r="BL33">
            <v>37.55872615299262</v>
          </cell>
          <cell r="BM33">
            <v>37.616571048536905</v>
          </cell>
          <cell r="BN33">
            <v>38.114028675427853</v>
          </cell>
          <cell r="BO33">
            <v>43.496966736265044</v>
          </cell>
          <cell r="BP33">
            <v>40.097523325040299</v>
          </cell>
          <cell r="BQ33">
            <v>36.689208491301386</v>
          </cell>
          <cell r="BR33">
            <v>32.744739721197149</v>
          </cell>
          <cell r="BS33">
            <v>29.917886288342487</v>
          </cell>
          <cell r="BT33">
            <v>27.495878677050086</v>
          </cell>
          <cell r="BU33">
            <v>29.439675896495757</v>
          </cell>
          <cell r="BV33">
            <v>31.621194501524378</v>
          </cell>
          <cell r="BW33">
            <v>34.17155778107734</v>
          </cell>
          <cell r="BX33">
            <v>32.941931514272561</v>
          </cell>
          <cell r="BY33">
            <v>35.407193731287542</v>
          </cell>
          <cell r="BZ33">
            <v>38.95970729387917</v>
          </cell>
          <cell r="CA33">
            <v>38.43892446443472</v>
          </cell>
          <cell r="CB33">
            <v>36.352983708132193</v>
          </cell>
          <cell r="CC33">
            <v>37.941630250777663</v>
          </cell>
          <cell r="CD33">
            <v>32.683609584018832</v>
          </cell>
          <cell r="CE33">
            <v>22.009061168226609</v>
          </cell>
          <cell r="CF33">
            <v>24.172163409305711</v>
          </cell>
          <cell r="CG33">
            <v>19.269966257150344</v>
          </cell>
          <cell r="CH33">
            <v>6.3299672358922798</v>
          </cell>
          <cell r="CI33">
            <v>7.6778685068565711</v>
          </cell>
          <cell r="CJ33">
            <v>14.951498212199766</v>
          </cell>
          <cell r="CK33">
            <v>17.082693064288954</v>
          </cell>
          <cell r="CL33">
            <v>15.641813993635262</v>
          </cell>
          <cell r="CM33">
            <v>15.454330770373245</v>
          </cell>
          <cell r="CN33">
            <v>16.014933892757568</v>
          </cell>
          <cell r="CO33">
            <v>18.817980101944947</v>
          </cell>
          <cell r="CP33">
            <v>11.664567169444696</v>
          </cell>
          <cell r="CQ33">
            <v>7.748451146684169</v>
          </cell>
          <cell r="CR33">
            <v>6.2085301219842153</v>
          </cell>
          <cell r="CS33">
            <v>9.3300318894204448</v>
          </cell>
          <cell r="CT33">
            <v>11.663703182976397</v>
          </cell>
          <cell r="CU33">
            <v>12.136924580308724</v>
          </cell>
          <cell r="CV33">
            <v>16.49236024594444</v>
          </cell>
          <cell r="CW33">
            <v>14.454591859290515</v>
          </cell>
          <cell r="CX33">
            <v>14.55789109545645</v>
          </cell>
          <cell r="CY33">
            <v>31.082113326632843</v>
          </cell>
          <cell r="CZ33">
            <v>38.046457883022697</v>
          </cell>
          <cell r="DA33">
            <v>28.297815417512581</v>
          </cell>
          <cell r="DB33">
            <v>34.454013066538216</v>
          </cell>
          <cell r="DC33">
            <v>19.869138436440178</v>
          </cell>
          <cell r="DD33">
            <v>20.907456633997079</v>
          </cell>
          <cell r="DE33">
            <v>24.351666999315452</v>
          </cell>
          <cell r="DF33">
            <v>24.092800931036329</v>
          </cell>
          <cell r="DG33">
            <v>21.623172199639722</v>
          </cell>
          <cell r="DH33">
            <v>21.629593836075443</v>
          </cell>
          <cell r="DI33">
            <v>24.28824921537656</v>
          </cell>
          <cell r="DJ33">
            <v>27.713977756476069</v>
          </cell>
          <cell r="DK33">
            <v>26.908975697301695</v>
          </cell>
          <cell r="DL33">
            <v>25.003323914932068</v>
          </cell>
          <cell r="DM33">
            <v>27.26377572472591</v>
          </cell>
          <cell r="DN33">
            <v>25.347210921608291</v>
          </cell>
          <cell r="DO33">
            <v>19.369399093022285</v>
          </cell>
          <cell r="DP33">
            <v>21.61637084498425</v>
          </cell>
          <cell r="DQ33">
            <v>17.551891275622125</v>
          </cell>
          <cell r="DR33">
            <v>24.151957009614812</v>
          </cell>
          <cell r="DS33">
            <v>20.63055003074404</v>
          </cell>
          <cell r="DT33">
            <v>28.584175922165834</v>
          </cell>
          <cell r="DU33">
            <v>32.199038210762247</v>
          </cell>
          <cell r="DV33">
            <v>36.531284532855913</v>
          </cell>
          <cell r="DW33">
            <v>35.466407453334767</v>
          </cell>
          <cell r="DX33">
            <v>41.959927520021573</v>
          </cell>
          <cell r="DY33">
            <v>33.842795360001119</v>
          </cell>
          <cell r="DZ33">
            <v>34.024820123406769</v>
          </cell>
          <cell r="EA33">
            <v>31.654195028058908</v>
          </cell>
          <cell r="EB33">
            <v>23.15491347952868</v>
          </cell>
          <cell r="EC33">
            <v>28.612016719273328</v>
          </cell>
          <cell r="ED33">
            <v>35.615523141562001</v>
          </cell>
          <cell r="EE33">
            <v>32.614251915875556</v>
          </cell>
          <cell r="EF33">
            <v>31.341672870421821</v>
          </cell>
          <cell r="EG33">
            <v>33.804075542605553</v>
          </cell>
          <cell r="EH33">
            <v>32.830932096627734</v>
          </cell>
          <cell r="EI33">
            <v>31.72404806187302</v>
          </cell>
          <cell r="EJ33">
            <v>35.970590985290102</v>
          </cell>
          <cell r="EK33">
            <v>32.640329956451751</v>
          </cell>
          <cell r="EL33">
            <v>24.083055627375821</v>
          </cell>
          <cell r="EM33">
            <v>23.682012990684434</v>
          </cell>
          <cell r="EN33">
            <v>22.832297571897278</v>
          </cell>
          <cell r="EO33">
            <v>25.146093342</v>
          </cell>
          <cell r="EP33">
            <v>24.105908149549997</v>
          </cell>
          <cell r="EQ33">
            <v>22.370993576426592</v>
          </cell>
          <cell r="ER33">
            <v>23.837463509192055</v>
          </cell>
          <cell r="ES33">
            <v>30.286625465426127</v>
          </cell>
          <cell r="ET33">
            <v>33.632101339585304</v>
          </cell>
          <cell r="EU33">
            <v>40.248996169999998</v>
          </cell>
          <cell r="EV33">
            <v>36.211722700000003</v>
          </cell>
          <cell r="EW33">
            <v>47.71763974000001</v>
          </cell>
          <cell r="EX33">
            <v>48.382387400000006</v>
          </cell>
          <cell r="EY33">
            <v>50.762809489999995</v>
          </cell>
          <cell r="EZ33">
            <v>42.54849024</v>
          </cell>
          <cell r="FA33">
            <v>46.115152860000002</v>
          </cell>
          <cell r="FB33">
            <v>52.810327180000002</v>
          </cell>
          <cell r="FC33">
            <v>52.364253180000006</v>
          </cell>
          <cell r="FD33">
            <v>62.139521721999998</v>
          </cell>
          <cell r="FE33">
            <v>56.398427099999999</v>
          </cell>
          <cell r="FF33">
            <v>57.902953960000005</v>
          </cell>
          <cell r="FG33">
            <v>45.363769499999997</v>
          </cell>
          <cell r="FH33">
            <v>35.397045849999998</v>
          </cell>
          <cell r="FI33">
            <v>34.346771320000002</v>
          </cell>
          <cell r="FJ33">
            <v>29.126261149999998</v>
          </cell>
          <cell r="FK33">
            <v>32.965536460000003</v>
          </cell>
          <cell r="FL33">
            <v>25.773598440000001</v>
          </cell>
          <cell r="FM33">
            <v>23.491892409999998</v>
          </cell>
          <cell r="FN33">
            <v>29.32014191</v>
          </cell>
          <cell r="FO33">
            <v>34.406993210000003</v>
          </cell>
          <cell r="FP33">
            <v>42.76923678</v>
          </cell>
          <cell r="FQ33">
            <v>46.087333290000004</v>
          </cell>
          <cell r="FR33">
            <v>45.120018690000002</v>
          </cell>
          <cell r="FS33">
            <v>44.184816850000004</v>
          </cell>
          <cell r="FT33">
            <v>46.081646949999993</v>
          </cell>
          <cell r="FU33">
            <v>36.526421029999995</v>
          </cell>
          <cell r="GW33">
            <v>405.81975420551674</v>
          </cell>
          <cell r="GX33">
            <v>408.73116200554477</v>
          </cell>
          <cell r="GY33">
            <v>533.03741723958046</v>
          </cell>
          <cell r="GZ33">
            <v>488.8935630749184</v>
          </cell>
          <cell r="HA33">
            <v>438.41327306178107</v>
          </cell>
          <cell r="HB33">
            <v>397.46334857117688</v>
          </cell>
          <cell r="HC33">
            <v>174.82623376053351</v>
          </cell>
          <cell r="HD33">
            <v>236.5935711055277</v>
          </cell>
          <cell r="HE33">
            <v>288.49960292350698</v>
          </cell>
          <cell r="HF33">
            <v>358.21341331157237</v>
          </cell>
          <cell r="HG33">
            <v>366.07342338756979</v>
          </cell>
          <cell r="HH33">
            <v>405.53503845407738</v>
          </cell>
          <cell r="HI33">
            <v>547.47851052199997</v>
          </cell>
          <cell r="HJ33">
            <v>373.76209956000002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H34">
            <v>0</v>
          </cell>
          <cell r="I34">
            <v>0</v>
          </cell>
          <cell r="J34">
            <v>0</v>
          </cell>
          <cell r="L34">
            <v>15.175145769999999</v>
          </cell>
          <cell r="M34">
            <v>9.4500632800000002</v>
          </cell>
          <cell r="N34">
            <v>9.415752190000001</v>
          </cell>
          <cell r="O34">
            <v>10.05254463</v>
          </cell>
          <cell r="P34">
            <v>15.324177530000002</v>
          </cell>
          <cell r="Q34">
            <v>14.685640443278571</v>
          </cell>
          <cell r="R34">
            <v>20.400598945128376</v>
          </cell>
          <cell r="S34">
            <v>14.142132923845347</v>
          </cell>
          <cell r="T34">
            <v>11.23408036</v>
          </cell>
          <cell r="U34">
            <v>17.93152014</v>
          </cell>
          <cell r="V34">
            <v>9.9423409399999993</v>
          </cell>
          <cell r="W34">
            <v>19.458577730000002</v>
          </cell>
          <cell r="X34">
            <v>16.767951370000002</v>
          </cell>
          <cell r="Y34">
            <v>10.970930630000002</v>
          </cell>
          <cell r="Z34">
            <v>5.7326578000000001</v>
          </cell>
          <cell r="AA34">
            <v>14.256122586536225</v>
          </cell>
          <cell r="AB34">
            <v>13.15157945</v>
          </cell>
          <cell r="AC34">
            <v>11.85873977</v>
          </cell>
          <cell r="AD34">
            <v>18.128400980000002</v>
          </cell>
          <cell r="AE34">
            <v>16.706722199999998</v>
          </cell>
          <cell r="AF34">
            <v>18.871804969999999</v>
          </cell>
          <cell r="AG34">
            <v>13.33319869</v>
          </cell>
          <cell r="AH34">
            <v>6.7816284300000014</v>
          </cell>
          <cell r="AI34">
            <v>6.1712882400000009</v>
          </cell>
          <cell r="AJ34">
            <v>4.6684487774807977</v>
          </cell>
          <cell r="AK34">
            <v>19.724046210000001</v>
          </cell>
          <cell r="AL34">
            <v>20.452082770000001</v>
          </cell>
          <cell r="AM34">
            <v>19.977440360000003</v>
          </cell>
          <cell r="AN34">
            <v>16.031040920000002</v>
          </cell>
          <cell r="AO34">
            <v>15.92530388</v>
          </cell>
          <cell r="AP34">
            <v>24.236907469999998</v>
          </cell>
          <cell r="AQ34">
            <v>14.03673324</v>
          </cell>
          <cell r="AR34">
            <v>14.741866020292891</v>
          </cell>
          <cell r="AS34">
            <v>21.887148234957447</v>
          </cell>
          <cell r="AT34">
            <v>18.30439106</v>
          </cell>
          <cell r="AU34">
            <v>18.821586120000003</v>
          </cell>
          <cell r="AV34">
            <v>18.46554648820107</v>
          </cell>
          <cell r="AW34">
            <v>9.7537087800000002</v>
          </cell>
          <cell r="AX34">
            <v>3.7563908600000002</v>
          </cell>
          <cell r="AY34">
            <v>1.3279847</v>
          </cell>
          <cell r="AZ34">
            <v>4.1382699800000005</v>
          </cell>
          <cell r="BA34">
            <v>11.3600158625257</v>
          </cell>
          <cell r="BB34">
            <v>25.005499685012431</v>
          </cell>
          <cell r="BC34">
            <v>23.329941516077678</v>
          </cell>
          <cell r="BD34">
            <v>18.442436921568046</v>
          </cell>
          <cell r="BE34">
            <v>20.27157965</v>
          </cell>
          <cell r="BF34">
            <v>2.2072981152272186</v>
          </cell>
          <cell r="BG34">
            <v>2.1543972592185501</v>
          </cell>
          <cell r="BH34">
            <v>19.095393928124494</v>
          </cell>
          <cell r="BI34">
            <v>10.936248973334425</v>
          </cell>
          <cell r="BJ34">
            <v>15.486208370197023</v>
          </cell>
          <cell r="BK34">
            <v>11.478905120627619</v>
          </cell>
          <cell r="BL34">
            <v>10.869991682208164</v>
          </cell>
          <cell r="BM34">
            <v>14.481275625561517</v>
          </cell>
          <cell r="BN34">
            <v>13.57586054633266</v>
          </cell>
          <cell r="BO34">
            <v>22.124791321158753</v>
          </cell>
          <cell r="BP34">
            <v>12.017212833605775</v>
          </cell>
          <cell r="BQ34">
            <v>2.2140239219283799</v>
          </cell>
          <cell r="BR34">
            <v>2.1420419331689993</v>
          </cell>
          <cell r="BS34">
            <v>3.0294316661883403</v>
          </cell>
          <cell r="BT34">
            <v>6.5672765048162667</v>
          </cell>
          <cell r="BU34">
            <v>9.6914919134730759</v>
          </cell>
          <cell r="BV34">
            <v>7.4877981080287883</v>
          </cell>
          <cell r="BW34">
            <v>6.6510708189096555</v>
          </cell>
          <cell r="BX34">
            <v>2.9981835273550503</v>
          </cell>
          <cell r="BY34">
            <v>2.4583775985794816</v>
          </cell>
          <cell r="BZ34">
            <v>4.1686107343871379</v>
          </cell>
          <cell r="CA34">
            <v>13.472876927763057</v>
          </cell>
          <cell r="CB34">
            <v>12.70558149701133</v>
          </cell>
          <cell r="CC34">
            <v>15.189937692491178</v>
          </cell>
          <cell r="CD34">
            <v>2.3150242589096552</v>
          </cell>
          <cell r="CE34">
            <v>2.4234096789096551</v>
          </cell>
          <cell r="CF34">
            <v>13.035566837440175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3.8996135990105039</v>
          </cell>
          <cell r="CW34">
            <v>2.5990997352198253</v>
          </cell>
          <cell r="CX34">
            <v>1.6458251372941635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GW34">
            <v>167.21257488225231</v>
          </cell>
          <cell r="GX34">
            <v>152.73102511653622</v>
          </cell>
          <cell r="GY34">
            <v>208.80699506273115</v>
          </cell>
          <cell r="GZ34">
            <v>140.2130698178307</v>
          </cell>
          <cell r="HA34">
            <v>137.45138592243615</v>
          </cell>
          <cell r="HB34">
            <v>86.129639260634349</v>
          </cell>
          <cell r="HC34">
            <v>13.035566837440175</v>
          </cell>
          <cell r="HD34">
            <v>8.1445384715244931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</row>
        <row r="35">
          <cell r="C35">
            <v>175.71791944999998</v>
          </cell>
          <cell r="D35">
            <v>130.82448692</v>
          </cell>
          <cell r="E35">
            <v>44.893432529999984</v>
          </cell>
          <cell r="F35">
            <v>0.3431577190702273</v>
          </cell>
          <cell r="H35">
            <v>18.02262378116</v>
          </cell>
          <cell r="I35">
            <v>112.80186313883999</v>
          </cell>
          <cell r="J35">
            <v>6.258903504203297</v>
          </cell>
          <cell r="L35">
            <v>5.4123796799999999</v>
          </cell>
          <cell r="M35">
            <v>5.4707592700000003</v>
          </cell>
          <cell r="N35">
            <v>5.6382448399999996</v>
          </cell>
          <cell r="O35">
            <v>8.8044505090000005</v>
          </cell>
          <cell r="P35">
            <v>10.20055801</v>
          </cell>
          <cell r="Q35">
            <v>9.0531019300000004</v>
          </cell>
          <cell r="R35">
            <v>10.949001299999999</v>
          </cell>
          <cell r="S35">
            <v>13.348468009999998</v>
          </cell>
          <cell r="T35">
            <v>12.738102009999999</v>
          </cell>
          <cell r="U35">
            <v>13.302038695377508</v>
          </cell>
          <cell r="V35">
            <v>13.71821347</v>
          </cell>
          <cell r="W35">
            <v>11.221613674719999</v>
          </cell>
          <cell r="X35">
            <v>4.4196494102899999</v>
          </cell>
          <cell r="Y35">
            <v>4.4180053500000005</v>
          </cell>
          <cell r="Z35">
            <v>12.144684889999999</v>
          </cell>
          <cell r="AA35">
            <v>12.513471380963415</v>
          </cell>
          <cell r="AB35">
            <v>10.399793499999999</v>
          </cell>
          <cell r="AC35">
            <v>8.7212677900000006</v>
          </cell>
          <cell r="AD35">
            <v>4.6203117899999997</v>
          </cell>
          <cell r="AE35">
            <v>4.5136498311314472</v>
          </cell>
          <cell r="AF35">
            <v>4.513676260821069</v>
          </cell>
          <cell r="AG35">
            <v>4.6018105552164785</v>
          </cell>
          <cell r="AH35">
            <v>4.5941198843341038</v>
          </cell>
          <cell r="AI35">
            <v>5.1245390091097525</v>
          </cell>
          <cell r="AJ35">
            <v>4.5244986365638988</v>
          </cell>
          <cell r="AK35">
            <v>4.5234989465729578</v>
          </cell>
          <cell r="AL35">
            <v>17.305887715380628</v>
          </cell>
          <cell r="AM35">
            <v>12.950716961210645</v>
          </cell>
          <cell r="AN35">
            <v>19.502423222075517</v>
          </cell>
          <cell r="AO35">
            <v>15.67687631764192</v>
          </cell>
          <cell r="AP35">
            <v>18.756038103229351</v>
          </cell>
          <cell r="AQ35">
            <v>20.699228971714877</v>
          </cell>
          <cell r="AR35">
            <v>13.806063570381061</v>
          </cell>
          <cell r="AS35">
            <v>16.610595833729157</v>
          </cell>
          <cell r="AT35">
            <v>14.870880824859311</v>
          </cell>
          <cell r="AU35">
            <v>15.832591481468286</v>
          </cell>
          <cell r="AV35">
            <v>20.514826101246793</v>
          </cell>
          <cell r="AW35">
            <v>16.509483981898121</v>
          </cell>
          <cell r="AX35">
            <v>12.950216391352495</v>
          </cell>
          <cell r="AY35">
            <v>12.246659410965906</v>
          </cell>
          <cell r="AZ35">
            <v>13.124512672787986</v>
          </cell>
          <cell r="BA35">
            <v>22.066787207021981</v>
          </cell>
          <cell r="BB35">
            <v>15.826881939924185</v>
          </cell>
          <cell r="BC35">
            <v>14.479038383856102</v>
          </cell>
          <cell r="BD35">
            <v>10.849337703300154</v>
          </cell>
          <cell r="BE35">
            <v>12.318129710000001</v>
          </cell>
          <cell r="BF35">
            <v>14.900315601382754</v>
          </cell>
          <cell r="BG35">
            <v>18.190258651680185</v>
          </cell>
          <cell r="BH35">
            <v>13.687509300505289</v>
          </cell>
          <cell r="BI35">
            <v>8.3938039718131048</v>
          </cell>
          <cell r="BJ35">
            <v>5.6140707336504185</v>
          </cell>
          <cell r="BK35">
            <v>13.010064684349906</v>
          </cell>
          <cell r="BL35">
            <v>19.971074474813935</v>
          </cell>
          <cell r="BM35">
            <v>10.050095412033681</v>
          </cell>
          <cell r="BN35">
            <v>7.0091846265533384</v>
          </cell>
          <cell r="BO35">
            <v>16.031463388650383</v>
          </cell>
          <cell r="BP35">
            <v>10.750004780343781</v>
          </cell>
          <cell r="BQ35">
            <v>4.8017786910789262</v>
          </cell>
          <cell r="BR35">
            <v>4.9261272101732914</v>
          </cell>
          <cell r="BS35">
            <v>4.8617899390820627</v>
          </cell>
          <cell r="BT35">
            <v>5.1636596991452803</v>
          </cell>
          <cell r="BU35">
            <v>7.3564029778498261</v>
          </cell>
          <cell r="BV35">
            <v>4.9233699477998272</v>
          </cell>
          <cell r="BW35">
            <v>4.925200887856529</v>
          </cell>
          <cell r="BX35">
            <v>4.9166175341200899</v>
          </cell>
          <cell r="BY35">
            <v>5.5901730793199222</v>
          </cell>
          <cell r="BZ35">
            <v>6.0013278059066018</v>
          </cell>
          <cell r="CA35">
            <v>5.2241743620480285</v>
          </cell>
          <cell r="CB35">
            <v>7.8458890254407718</v>
          </cell>
          <cell r="CC35">
            <v>7.098430042127065</v>
          </cell>
          <cell r="CD35">
            <v>15.593990518584928</v>
          </cell>
          <cell r="CE35">
            <v>5.3729577450209076</v>
          </cell>
          <cell r="CF35">
            <v>10.926369825230722</v>
          </cell>
          <cell r="CG35">
            <v>19.136412811348968</v>
          </cell>
          <cell r="CH35">
            <v>6.285101629582881</v>
          </cell>
          <cell r="CI35">
            <v>7.5114498026164567</v>
          </cell>
          <cell r="CJ35">
            <v>14.734782763035366</v>
          </cell>
          <cell r="CK35">
            <v>16.907956905179184</v>
          </cell>
          <cell r="CL35">
            <v>15.423383923666469</v>
          </cell>
          <cell r="CM35">
            <v>15.291891712631822</v>
          </cell>
          <cell r="CN35">
            <v>15.821475373770904</v>
          </cell>
          <cell r="CO35">
            <v>18.619190253625245</v>
          </cell>
          <cell r="CP35">
            <v>10.919350469642577</v>
          </cell>
          <cell r="CQ35">
            <v>7.5357721832124751</v>
          </cell>
          <cell r="CR35">
            <v>6.0371145684442933</v>
          </cell>
          <cell r="CS35">
            <v>9.1700957644699077</v>
          </cell>
          <cell r="CT35">
            <v>11.478735164067619</v>
          </cell>
          <cell r="CU35">
            <v>11.963377125965248</v>
          </cell>
          <cell r="CV35">
            <v>12.393661899685553</v>
          </cell>
          <cell r="CW35">
            <v>11.572770645152398</v>
          </cell>
          <cell r="CX35">
            <v>12.605473372843754</v>
          </cell>
          <cell r="CY35">
            <v>15.228744769044058</v>
          </cell>
          <cell r="CZ35">
            <v>13.324998785159973</v>
          </cell>
          <cell r="DA35">
            <v>12.650218204315784</v>
          </cell>
          <cell r="DB35">
            <v>10.171276351316742</v>
          </cell>
          <cell r="DC35">
            <v>4.7392828801212854</v>
          </cell>
          <cell r="DD35">
            <v>3.85</v>
          </cell>
          <cell r="DE35">
            <v>8.3059449766629339</v>
          </cell>
          <cell r="DF35">
            <v>6.8577885651840553</v>
          </cell>
          <cell r="DG35">
            <v>4.3435899543237539</v>
          </cell>
          <cell r="DH35">
            <v>2.6383764074479412</v>
          </cell>
          <cell r="DI35">
            <v>4.3597073982488848</v>
          </cell>
          <cell r="DJ35">
            <v>7.8745803018119407</v>
          </cell>
          <cell r="DK35">
            <v>6.7345032174872763</v>
          </cell>
          <cell r="DL35">
            <v>7.2656416522039402</v>
          </cell>
          <cell r="DM35">
            <v>8.4195558340026757</v>
          </cell>
          <cell r="DN35">
            <v>8.1470350241186029</v>
          </cell>
          <cell r="DO35">
            <v>1.01893325110642</v>
          </cell>
          <cell r="DP35">
            <v>3.9169104100792076</v>
          </cell>
          <cell r="DQ35">
            <v>0.75641309317938354</v>
          </cell>
          <cell r="DR35">
            <v>6.8318513791087696</v>
          </cell>
          <cell r="DS35">
            <v>2.6460067070024653</v>
          </cell>
          <cell r="DT35">
            <v>9.088920779767875</v>
          </cell>
          <cell r="DU35">
            <v>12.458713174751093</v>
          </cell>
          <cell r="DV35">
            <v>15.081790743684547</v>
          </cell>
          <cell r="DW35">
            <v>14.379020286636452</v>
          </cell>
          <cell r="DX35">
            <v>22.41406816647142</v>
          </cell>
          <cell r="DY35">
            <v>14.962583290630324</v>
          </cell>
          <cell r="DZ35">
            <v>15.17939854913663</v>
          </cell>
          <cell r="EA35">
            <v>10.496313369756042</v>
          </cell>
          <cell r="EB35">
            <v>5.2258694145100009</v>
          </cell>
          <cell r="EC35">
            <v>11.394031522550002</v>
          </cell>
          <cell r="ED35">
            <v>17.790982286509998</v>
          </cell>
          <cell r="EE35">
            <v>13.62191462036</v>
          </cell>
          <cell r="EF35">
            <v>11.19583407495</v>
          </cell>
          <cell r="EG35">
            <v>11.811382320709999</v>
          </cell>
          <cell r="EH35">
            <v>9.740054197060001</v>
          </cell>
          <cell r="EI35">
            <v>8.53713643719</v>
          </cell>
          <cell r="EJ35">
            <v>16.279306564519999</v>
          </cell>
          <cell r="EK35">
            <v>11.047375212349998</v>
          </cell>
          <cell r="EL35">
            <v>4.7358305434800005</v>
          </cell>
          <cell r="EM35">
            <v>1.81602814239</v>
          </cell>
          <cell r="EN35">
            <v>1.1842034591799999</v>
          </cell>
          <cell r="EO35">
            <v>2.007746102</v>
          </cell>
          <cell r="EP35">
            <v>1.1159081495500001</v>
          </cell>
          <cell r="EQ35">
            <v>4.5375559320000002E-2</v>
          </cell>
          <cell r="ER35">
            <v>0.14312605294</v>
          </cell>
          <cell r="ES35">
            <v>1.9243240745399999</v>
          </cell>
          <cell r="ET35">
            <v>3.6831407336300002</v>
          </cell>
          <cell r="EU35">
            <v>0</v>
          </cell>
          <cell r="EV35">
            <v>0.79239872</v>
          </cell>
          <cell r="EW35">
            <v>7.12640093</v>
          </cell>
          <cell r="EX35">
            <v>12.979281310000001</v>
          </cell>
          <cell r="EY35">
            <v>15.254475530000001</v>
          </cell>
          <cell r="EZ35">
            <v>7.9462655</v>
          </cell>
          <cell r="FA35">
            <v>8.4024373099999998</v>
          </cell>
          <cell r="FB35">
            <v>13.93236791</v>
          </cell>
          <cell r="FC35">
            <v>14.95402191</v>
          </cell>
          <cell r="FD35">
            <v>15.024537720000001</v>
          </cell>
          <cell r="FE35">
            <v>12.978220519999999</v>
          </cell>
          <cell r="FF35">
            <v>14.778961619999999</v>
          </cell>
          <cell r="FG35">
            <v>12.50493196</v>
          </cell>
          <cell r="FH35">
            <v>16.276279349999999</v>
          </cell>
          <cell r="FI35">
            <v>14.026463120000001</v>
          </cell>
          <cell r="FJ35">
            <v>8.9969385199999987</v>
          </cell>
          <cell r="FK35">
            <v>14.276531289999999</v>
          </cell>
          <cell r="FL35">
            <v>10.92814587</v>
          </cell>
          <cell r="FM35">
            <v>10.145273060000001</v>
          </cell>
          <cell r="FN35">
            <v>13.192341689999999</v>
          </cell>
          <cell r="FO35">
            <v>17.801271170000003</v>
          </cell>
          <cell r="FP35">
            <v>22.594154249999999</v>
          </cell>
          <cell r="FQ35">
            <v>22.764336190000002</v>
          </cell>
          <cell r="FR35">
            <v>21.668117170000002</v>
          </cell>
          <cell r="FS35">
            <v>21.11638306</v>
          </cell>
          <cell r="FT35">
            <v>22.393440769999998</v>
          </cell>
          <cell r="FU35">
            <v>13.114456220000001</v>
          </cell>
          <cell r="GW35">
            <v>119.85693139909749</v>
          </cell>
          <cell r="GX35">
            <v>80.584979651866263</v>
          </cell>
          <cell r="GY35">
            <v>175.05930058482758</v>
          </cell>
          <cell r="GZ35">
            <v>183.97644775541667</v>
          </cell>
          <cell r="HA35">
            <v>119.10696721304811</v>
          </cell>
          <cell r="HB35">
            <v>80.01219362521978</v>
          </cell>
          <cell r="HC35">
            <v>159.11313765354308</v>
          </cell>
          <cell r="HD35">
            <v>131.33574953058664</v>
          </cell>
          <cell r="HE35">
            <v>69.815656582598436</v>
          </cell>
          <cell r="HF35">
            <v>128.21198995020421</v>
          </cell>
          <cell r="HG35">
            <v>123.19574533657999</v>
          </cell>
          <cell r="HH35">
            <v>46.256380621160005</v>
          </cell>
          <cell r="HI35">
            <v>154.09795672999999</v>
          </cell>
          <cell r="HJ35">
            <v>175.71791944999998</v>
          </cell>
        </row>
        <row r="36">
          <cell r="C36">
            <v>198.04418011000001</v>
          </cell>
          <cell r="D36">
            <v>162.67363046</v>
          </cell>
          <cell r="E36">
            <v>35.370549650000015</v>
          </cell>
          <cell r="F36">
            <v>0.21743259525210706</v>
          </cell>
          <cell r="H36">
            <v>139.44531372790001</v>
          </cell>
          <cell r="I36">
            <v>23.228316732099984</v>
          </cell>
          <cell r="J36">
            <v>0.16657653176804102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13.184670555322045</v>
          </cell>
          <cell r="CZ36">
            <v>12.81141899514625</v>
          </cell>
          <cell r="DA36">
            <v>12.840544400956734</v>
          </cell>
          <cell r="DB36">
            <v>11.656086296654548</v>
          </cell>
          <cell r="DC36">
            <v>11.939195595941863</v>
          </cell>
          <cell r="DD36">
            <v>14.69</v>
          </cell>
          <cell r="DE36">
            <v>14.064161637794182</v>
          </cell>
          <cell r="DF36">
            <v>14.764358526210271</v>
          </cell>
          <cell r="DG36">
            <v>14.888922113898211</v>
          </cell>
          <cell r="DH36">
            <v>16.308295492386812</v>
          </cell>
          <cell r="DI36">
            <v>16.717646979505972</v>
          </cell>
          <cell r="DJ36">
            <v>17.132400588571016</v>
          </cell>
          <cell r="DK36">
            <v>17.488917006761451</v>
          </cell>
          <cell r="DL36">
            <v>16.302278919577176</v>
          </cell>
          <cell r="DM36">
            <v>16.990974410416285</v>
          </cell>
          <cell r="DN36">
            <v>15.639613237939832</v>
          </cell>
          <cell r="DO36">
            <v>15.87614836</v>
          </cell>
          <cell r="DP36">
            <v>14.763497389999999</v>
          </cell>
          <cell r="DQ36">
            <v>13.44256775</v>
          </cell>
          <cell r="DR36">
            <v>15.066419009999999</v>
          </cell>
          <cell r="DS36">
            <v>15.615801569999999</v>
          </cell>
          <cell r="DT36">
            <v>16.34421996</v>
          </cell>
          <cell r="DU36">
            <v>16.914217369999999</v>
          </cell>
          <cell r="DV36">
            <v>17.976331070000001</v>
          </cell>
          <cell r="DW36">
            <v>17.825867860000002</v>
          </cell>
          <cell r="DX36">
            <v>16.98122017</v>
          </cell>
          <cell r="DY36">
            <v>16.739214520000001</v>
          </cell>
          <cell r="DZ36">
            <v>16.749120050000002</v>
          </cell>
          <cell r="EA36">
            <v>17.436671880000002</v>
          </cell>
          <cell r="EB36">
            <v>14.24909944</v>
          </cell>
          <cell r="EC36">
            <v>12.043443300000002</v>
          </cell>
          <cell r="ED36">
            <v>13.36013951</v>
          </cell>
          <cell r="EE36">
            <v>13.5816131</v>
          </cell>
          <cell r="EF36">
            <v>14.43261277</v>
          </cell>
          <cell r="EG36">
            <v>14.432861460000002</v>
          </cell>
          <cell r="EH36">
            <v>15.259938999999999</v>
          </cell>
          <cell r="EI36">
            <v>15.37494927</v>
          </cell>
          <cell r="EJ36">
            <v>14.348161619999999</v>
          </cell>
          <cell r="EK36">
            <v>14.9103817</v>
          </cell>
          <cell r="EL36">
            <v>13.4992486087</v>
          </cell>
          <cell r="EM36">
            <v>13.830593255</v>
          </cell>
          <cell r="EN36">
            <v>12.732839778100001</v>
          </cell>
          <cell r="EO36">
            <v>12.08983102</v>
          </cell>
          <cell r="EP36">
            <v>12.07</v>
          </cell>
          <cell r="EQ36">
            <v>12.8001769121</v>
          </cell>
          <cell r="ER36">
            <v>13.87832122</v>
          </cell>
          <cell r="ES36">
            <v>14.411225567700001</v>
          </cell>
          <cell r="ET36">
            <v>15.09213901</v>
          </cell>
          <cell r="EU36">
            <v>15.217208699999999</v>
          </cell>
          <cell r="EV36">
            <v>15.32745388</v>
          </cell>
          <cell r="EW36">
            <v>15.826117640000001</v>
          </cell>
          <cell r="EX36">
            <v>14.527794050000001</v>
          </cell>
          <cell r="EY36">
            <v>14.64301</v>
          </cell>
          <cell r="EZ36">
            <v>13.243784880000002</v>
          </cell>
          <cell r="FA36">
            <v>12.27375402</v>
          </cell>
          <cell r="FB36">
            <v>14.245079840000001</v>
          </cell>
          <cell r="FC36">
            <v>14.373227960000001</v>
          </cell>
          <cell r="FD36">
            <v>15.989021050000002</v>
          </cell>
          <cell r="FE36">
            <v>16.071905579999999</v>
          </cell>
          <cell r="FF36">
            <v>17.949058620000002</v>
          </cell>
          <cell r="FG36">
            <v>19.086723809999999</v>
          </cell>
          <cell r="FH36">
            <v>19.120766499999998</v>
          </cell>
          <cell r="FI36">
            <v>20.320308199999999</v>
          </cell>
          <cell r="FJ36">
            <v>20.129322629999997</v>
          </cell>
          <cell r="FK36">
            <v>18.689005170000001</v>
          </cell>
          <cell r="FL36">
            <v>14.845452570000001</v>
          </cell>
          <cell r="FM36">
            <v>13.346619349999999</v>
          </cell>
          <cell r="FN36">
            <v>16.127800220000001</v>
          </cell>
          <cell r="FO36">
            <v>16.60572204</v>
          </cell>
          <cell r="FP36">
            <v>20.175082530000001</v>
          </cell>
          <cell r="FQ36">
            <v>23.322997100000002</v>
          </cell>
          <cell r="FR36">
            <v>23.45190152</v>
          </cell>
          <cell r="FS36">
            <v>23.06843379</v>
          </cell>
          <cell r="FT36">
            <v>23.688206179999998</v>
          </cell>
          <cell r="FU36">
            <v>23.411964809999997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62.431915844021439</v>
          </cell>
          <cell r="HE36">
            <v>190.86371727306124</v>
          </cell>
          <cell r="HF36">
            <v>195.85514860000001</v>
          </cell>
          <cell r="HG36">
            <v>169.3230430337</v>
          </cell>
          <cell r="HH36">
            <v>168.61611777790003</v>
          </cell>
          <cell r="HI36">
            <v>201.49195825999999</v>
          </cell>
          <cell r="HJ36">
            <v>198.04418011000001</v>
          </cell>
        </row>
        <row r="37">
          <cell r="C37">
            <v>0</v>
          </cell>
          <cell r="D37">
            <v>16.255025319999998</v>
          </cell>
          <cell r="E37">
            <v>-16.255025319999998</v>
          </cell>
          <cell r="F37">
            <v>-1</v>
          </cell>
          <cell r="H37">
            <v>18.860408915874707</v>
          </cell>
          <cell r="I37">
            <v>-2.6053835958747094</v>
          </cell>
          <cell r="J37">
            <v>-0.13814035567817257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2.4644853003805998</v>
          </cell>
          <cell r="CZ37">
            <v>1.7007521497181437</v>
          </cell>
          <cell r="DA37">
            <v>0.73323310614390669</v>
          </cell>
          <cell r="DB37">
            <v>0.79737192903188403</v>
          </cell>
          <cell r="DC37">
            <v>2.4253736291094947</v>
          </cell>
          <cell r="DD37">
            <v>1.66</v>
          </cell>
          <cell r="DE37">
            <v>1.3572989290209447</v>
          </cell>
          <cell r="DF37">
            <v>1.8184932093942852</v>
          </cell>
          <cell r="DG37">
            <v>1.8322031923777566</v>
          </cell>
          <cell r="DH37">
            <v>2.0652528118110598</v>
          </cell>
          <cell r="DI37">
            <v>2.5920914086475348</v>
          </cell>
          <cell r="DJ37">
            <v>2.3709888940878265</v>
          </cell>
          <cell r="DK37">
            <v>2.0415365026390031</v>
          </cell>
          <cell r="DL37">
            <v>0.85729827620972177</v>
          </cell>
          <cell r="DM37">
            <v>1.325544113586089</v>
          </cell>
          <cell r="DN37">
            <v>1.1083875453542582</v>
          </cell>
          <cell r="DO37">
            <v>1.9290384641126581</v>
          </cell>
          <cell r="DP37">
            <v>2.4325659710067509</v>
          </cell>
          <cell r="DQ37">
            <v>2.7439968399400096</v>
          </cell>
          <cell r="DR37">
            <v>1.4817111245319701</v>
          </cell>
          <cell r="DS37">
            <v>1.7477411631971587</v>
          </cell>
          <cell r="DT37">
            <v>2.5770187365872572</v>
          </cell>
          <cell r="DU37">
            <v>2.2512588712796826</v>
          </cell>
          <cell r="DV37">
            <v>2.8433857646556548</v>
          </cell>
          <cell r="DW37">
            <v>2.6768637051556969</v>
          </cell>
          <cell r="DX37">
            <v>1.9793871515438821</v>
          </cell>
          <cell r="DY37">
            <v>1.5466745946879858</v>
          </cell>
          <cell r="DZ37">
            <v>1.5722487633049995</v>
          </cell>
          <cell r="EA37">
            <v>2.5093678164273201</v>
          </cell>
          <cell r="EB37">
            <v>2.0630867597324904</v>
          </cell>
          <cell r="EC37">
            <v>2.1511550466054712</v>
          </cell>
          <cell r="ED37">
            <v>1.6477318625879975</v>
          </cell>
          <cell r="EE37">
            <v>2.2076161132319214</v>
          </cell>
          <cell r="EF37">
            <v>1.953608230016771</v>
          </cell>
          <cell r="EG37">
            <v>2.4202007009857187</v>
          </cell>
          <cell r="EH37">
            <v>2.6383173707146756</v>
          </cell>
          <cell r="EI37">
            <v>2.2352868494161484</v>
          </cell>
          <cell r="EJ37">
            <v>0.74101067234056561</v>
          </cell>
          <cell r="EK37">
            <v>1.2829962430390676</v>
          </cell>
          <cell r="EL37">
            <v>1.0200461155584446</v>
          </cell>
          <cell r="EM37">
            <v>1.7861633456589394</v>
          </cell>
          <cell r="EN37">
            <v>1.847656135874709</v>
          </cell>
          <cell r="EO37">
            <v>2.30664092</v>
          </cell>
          <cell r="EP37">
            <v>1.76</v>
          </cell>
          <cell r="EQ37">
            <v>1.4511755500000001</v>
          </cell>
          <cell r="ER37">
            <v>1.8208590099999999</v>
          </cell>
          <cell r="ES37">
            <v>2.1573013700000003</v>
          </cell>
          <cell r="ET37">
            <v>2.3627692499999999</v>
          </cell>
          <cell r="EU37">
            <v>2.1048177799999999</v>
          </cell>
          <cell r="EV37">
            <v>1.1363921499999998</v>
          </cell>
          <cell r="EW37">
            <v>1.91279675</v>
          </cell>
          <cell r="EX37">
            <v>1.6165721200000001</v>
          </cell>
          <cell r="EY37">
            <v>1.4129751100000001</v>
          </cell>
          <cell r="EZ37">
            <v>1.6974211299999999</v>
          </cell>
          <cell r="FA37">
            <v>2.7003838900000003</v>
          </cell>
          <cell r="FB37">
            <v>2.0728239299999998</v>
          </cell>
          <cell r="FC37">
            <v>1.8071220400000001</v>
          </cell>
          <cell r="FD37">
            <v>2.3035750699999999</v>
          </cell>
          <cell r="FE37">
            <v>2.7273212099999999</v>
          </cell>
          <cell r="FF37">
            <v>2.9463780499999999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8.1212161143840298</v>
          </cell>
          <cell r="HE37">
            <v>20.958133347241141</v>
          </cell>
          <cell r="HF37">
            <v>26.362220502318369</v>
          </cell>
          <cell r="HG37">
            <v>22.147219309888207</v>
          </cell>
          <cell r="HH37">
            <v>21.889956145874709</v>
          </cell>
          <cell r="HI37">
            <v>16.255025319999998</v>
          </cell>
          <cell r="HJ37">
            <v>0</v>
          </cell>
        </row>
        <row r="38">
          <cell r="C38">
            <v>0</v>
          </cell>
          <cell r="D38">
            <v>9.2808260699999998</v>
          </cell>
          <cell r="E38">
            <v>-9.2808260699999998</v>
          </cell>
          <cell r="F38">
            <v>-1</v>
          </cell>
          <cell r="H38">
            <v>11.3446799483023</v>
          </cell>
          <cell r="I38">
            <v>-2.0638538783023002</v>
          </cell>
          <cell r="J38">
            <v>-0.18192261815293875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1.4917477050835761</v>
          </cell>
          <cell r="ED38">
            <v>0.99468170699459391</v>
          </cell>
          <cell r="EE38">
            <v>1.3430456122998911</v>
          </cell>
          <cell r="EF38">
            <v>1.1917785358002471</v>
          </cell>
          <cell r="EG38">
            <v>1.5315792192167685</v>
          </cell>
          <cell r="EH38">
            <v>1.6502845203170391</v>
          </cell>
          <cell r="EI38">
            <v>1.3430617057667973</v>
          </cell>
          <cell r="EJ38">
            <v>0.56033020432173741</v>
          </cell>
          <cell r="EK38">
            <v>0.71528775326569027</v>
          </cell>
          <cell r="EL38">
            <v>0.57955976101095641</v>
          </cell>
          <cell r="EM38">
            <v>1.1431153646717105</v>
          </cell>
          <cell r="EN38">
            <v>1.3854714283022969</v>
          </cell>
          <cell r="EO38">
            <v>1.6142017</v>
          </cell>
          <cell r="EP38">
            <v>1.1399999999999999</v>
          </cell>
          <cell r="EQ38">
            <v>0.77054747000000001</v>
          </cell>
          <cell r="ER38">
            <v>0.90520215000000004</v>
          </cell>
          <cell r="ES38">
            <v>1.2178257100000001</v>
          </cell>
          <cell r="ET38">
            <v>1.3532712499999999</v>
          </cell>
          <cell r="EU38">
            <v>1.1665829299999999</v>
          </cell>
          <cell r="EV38">
            <v>0.63087096999999992</v>
          </cell>
          <cell r="EW38">
            <v>1.1607063400000002</v>
          </cell>
          <cell r="EX38">
            <v>1.02561144</v>
          </cell>
          <cell r="EY38">
            <v>0.80509496000000003</v>
          </cell>
          <cell r="EZ38">
            <v>0.75880596999999994</v>
          </cell>
          <cell r="FA38">
            <v>1.8607309999999999</v>
          </cell>
          <cell r="FB38">
            <v>1.3600100500000001</v>
          </cell>
          <cell r="FC38">
            <v>1.03782967</v>
          </cell>
          <cell r="FD38">
            <v>1.3939844299999999</v>
          </cell>
          <cell r="FE38">
            <v>1.65742608</v>
          </cell>
          <cell r="FF38">
            <v>1.2120388700000002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D38">
            <v>0</v>
          </cell>
          <cell r="HE38">
            <v>0</v>
          </cell>
          <cell r="HF38">
            <v>0</v>
          </cell>
          <cell r="HG38">
            <v>12.544472088749007</v>
          </cell>
          <cell r="HH38">
            <v>13.1753863483023</v>
          </cell>
          <cell r="HI38">
            <v>9.2808260699999998</v>
          </cell>
          <cell r="HJ38">
            <v>0</v>
          </cell>
        </row>
        <row r="39">
          <cell r="C39">
            <v>0</v>
          </cell>
          <cell r="D39">
            <v>4.8682808299999998</v>
          </cell>
          <cell r="E39">
            <v>-4.8682808299999998</v>
          </cell>
          <cell r="F39">
            <v>-1</v>
          </cell>
          <cell r="H39">
            <v>6.0230649380053212</v>
          </cell>
          <cell r="I39">
            <v>-1.1547841080053214</v>
          </cell>
          <cell r="J39">
            <v>-0.19172698947983702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.62014216006470002</v>
          </cell>
          <cell r="DA39">
            <v>0.55657793022845969</v>
          </cell>
          <cell r="DB39">
            <v>0.46476443282878011</v>
          </cell>
          <cell r="DC39">
            <v>0.54336348877607998</v>
          </cell>
          <cell r="DD39">
            <v>0.62</v>
          </cell>
          <cell r="DE39">
            <v>0.54524251583739169</v>
          </cell>
          <cell r="DF39">
            <v>0.65216063024771787</v>
          </cell>
          <cell r="DG39">
            <v>0.55845693904000004</v>
          </cell>
          <cell r="DH39">
            <v>0.61766912442963096</v>
          </cell>
          <cell r="DI39">
            <v>0.61880342897416751</v>
          </cell>
          <cell r="DJ39">
            <v>0.3360079720052872</v>
          </cell>
          <cell r="DK39">
            <v>0.64401897041396383</v>
          </cell>
          <cell r="DL39">
            <v>0.57810506694122965</v>
          </cell>
          <cell r="DM39">
            <v>0.52770136672086088</v>
          </cell>
          <cell r="DN39">
            <v>0.45217511419559864</v>
          </cell>
          <cell r="DO39">
            <v>0.54527901780320587</v>
          </cell>
          <cell r="DP39">
            <v>0.50339707389828914</v>
          </cell>
          <cell r="DQ39">
            <v>0.57545230552478899</v>
          </cell>
          <cell r="DR39">
            <v>0.69718092876820048</v>
          </cell>
          <cell r="DS39">
            <v>0.62100059054441592</v>
          </cell>
          <cell r="DT39">
            <v>0.57401644581070155</v>
          </cell>
          <cell r="DU39">
            <v>0.57484879473146944</v>
          </cell>
          <cell r="DV39">
            <v>0.62977695451570748</v>
          </cell>
          <cell r="DW39">
            <v>0.58465560154261298</v>
          </cell>
          <cell r="DX39">
            <v>0.58525203200626741</v>
          </cell>
          <cell r="DY39">
            <v>0.59432295468280838</v>
          </cell>
          <cell r="DZ39">
            <v>0.52405276096514086</v>
          </cell>
          <cell r="EA39">
            <v>0.55631615506266696</v>
          </cell>
          <cell r="EB39">
            <v>0.56504727327224691</v>
          </cell>
          <cell r="EC39">
            <v>0.55027990662778226</v>
          </cell>
          <cell r="ED39">
            <v>0.63839566440599804</v>
          </cell>
          <cell r="EE39">
            <v>0.64083829282018634</v>
          </cell>
          <cell r="EF39">
            <v>0.62148267527096712</v>
          </cell>
          <cell r="EG39">
            <v>0.6481890226652679</v>
          </cell>
          <cell r="EH39">
            <v>0.68728458631124334</v>
          </cell>
          <cell r="EI39">
            <v>0.65606932410228957</v>
          </cell>
          <cell r="EJ39">
            <v>0.59888283854854918</v>
          </cell>
          <cell r="EK39">
            <v>0.6128656303669302</v>
          </cell>
          <cell r="EL39">
            <v>0.56347900034722687</v>
          </cell>
          <cell r="EM39">
            <v>0.54210384269428213</v>
          </cell>
          <cell r="EN39">
            <v>0.55318051944155122</v>
          </cell>
          <cell r="EO39">
            <v>0.54651614000000004</v>
          </cell>
          <cell r="EP39">
            <v>0.63</v>
          </cell>
          <cell r="EQ39">
            <v>0.64998608511601108</v>
          </cell>
          <cell r="ER39">
            <v>0.58896023975219147</v>
          </cell>
          <cell r="ES39">
            <v>0.63469580365852518</v>
          </cell>
          <cell r="ET39">
            <v>0.60484075003704274</v>
          </cell>
          <cell r="EU39">
            <v>0.65308485999999999</v>
          </cell>
          <cell r="EV39">
            <v>0.60185027000000002</v>
          </cell>
          <cell r="EW39">
            <v>0.55995026999999997</v>
          </cell>
          <cell r="EX39">
            <v>0.47726589000000003</v>
          </cell>
          <cell r="EY39">
            <v>0.53146645999999997</v>
          </cell>
          <cell r="EZ39">
            <v>0.56237747999999999</v>
          </cell>
          <cell r="FA39">
            <v>0.57668028000000005</v>
          </cell>
          <cell r="FB39">
            <v>0.64440162000000001</v>
          </cell>
          <cell r="FC39">
            <v>0.63312575999999998</v>
          </cell>
          <cell r="FD39">
            <v>0.63621053999999999</v>
          </cell>
          <cell r="FE39">
            <v>0.63621053999999999</v>
          </cell>
          <cell r="FF39">
            <v>0.59591810000000001</v>
          </cell>
          <cell r="FG39">
            <v>0.58335650999999999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D39">
            <v>2.1848480118980196</v>
          </cell>
          <cell r="HE39">
            <v>6.6956201466090537</v>
          </cell>
          <cell r="HF39">
            <v>7.0202725980530705</v>
          </cell>
          <cell r="HG39">
            <v>7.3249180574329706</v>
          </cell>
          <cell r="HH39">
            <v>7.031797288005321</v>
          </cell>
          <cell r="HI39">
            <v>4.8682808299999998</v>
          </cell>
          <cell r="HJ39">
            <v>0</v>
          </cell>
        </row>
        <row r="40">
          <cell r="C40">
            <v>0</v>
          </cell>
          <cell r="D40">
            <v>7.3505759099999999</v>
          </cell>
          <cell r="E40">
            <v>-7.3505759099999999</v>
          </cell>
          <cell r="F40">
            <v>-1</v>
          </cell>
          <cell r="H40">
            <v>11.149563591815406</v>
          </cell>
          <cell r="I40">
            <v>-3.7989876818154062</v>
          </cell>
          <cell r="J40">
            <v>-0.34072972009452823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.65552580681287498</v>
          </cell>
          <cell r="EB40">
            <v>1.0518105920139389</v>
          </cell>
          <cell r="EC40">
            <v>0.98135923840649575</v>
          </cell>
          <cell r="ED40">
            <v>1.1835921110634156</v>
          </cell>
          <cell r="EE40">
            <v>1.2192241771635541</v>
          </cell>
          <cell r="EF40">
            <v>1.1406618513850739</v>
          </cell>
          <cell r="EG40">
            <v>1.168412119240207</v>
          </cell>
          <cell r="EH40">
            <v>1.1819503982183253</v>
          </cell>
          <cell r="EI40">
            <v>1.1787490028212411</v>
          </cell>
          <cell r="EJ40">
            <v>0.98392914537904608</v>
          </cell>
          <cell r="EK40">
            <v>1.0860502364787115</v>
          </cell>
          <cell r="EL40">
            <v>0.93160820197762317</v>
          </cell>
          <cell r="EM40">
            <v>0.93096695962418408</v>
          </cell>
          <cell r="EN40">
            <v>1.0133909079683932</v>
          </cell>
          <cell r="EO40">
            <v>1.03872762</v>
          </cell>
          <cell r="EP40">
            <v>1.1100000000000001</v>
          </cell>
          <cell r="EQ40">
            <v>1.2241047622038095</v>
          </cell>
          <cell r="ER40">
            <v>1.154234933589581</v>
          </cell>
          <cell r="ES40">
            <v>1.1456089717811078</v>
          </cell>
          <cell r="ET40">
            <v>1.1474374162725145</v>
          </cell>
          <cell r="EU40">
            <v>1.1201941399999999</v>
          </cell>
          <cell r="EV40">
            <v>1.0858307300000001</v>
          </cell>
          <cell r="EW40">
            <v>1.1100341100000002</v>
          </cell>
          <cell r="EX40">
            <v>0.87038743000000007</v>
          </cell>
          <cell r="EY40">
            <v>0.90417420999999998</v>
          </cell>
          <cell r="EZ40">
            <v>1.0060471600000001</v>
          </cell>
          <cell r="FA40">
            <v>1.04523221</v>
          </cell>
          <cell r="FB40">
            <v>1.16719317</v>
          </cell>
          <cell r="FC40">
            <v>1.13715382</v>
          </cell>
          <cell r="FD40">
            <v>1.18630697</v>
          </cell>
          <cell r="FE40">
            <v>1.1266659699999999</v>
          </cell>
          <cell r="FF40">
            <v>0.68197660999999998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  <cell r="HF40">
            <v>0.65552580681287498</v>
          </cell>
          <cell r="HG40">
            <v>13.038314033771815</v>
          </cell>
          <cell r="HH40">
            <v>12.924125231815406</v>
          </cell>
          <cell r="HI40">
            <v>7.3505759099999999</v>
          </cell>
          <cell r="HJ40">
            <v>0</v>
          </cell>
        </row>
        <row r="41">
          <cell r="C41">
            <v>0</v>
          </cell>
          <cell r="D41">
            <v>12.726935209999999</v>
          </cell>
          <cell r="E41">
            <v>-12.726935209999999</v>
          </cell>
          <cell r="F41">
            <v>-1</v>
          </cell>
          <cell r="H41">
            <v>16.010527187109886</v>
          </cell>
          <cell r="I41">
            <v>-3.2835919771098876</v>
          </cell>
          <cell r="J41">
            <v>-0.20508956005855419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.80569473299876493</v>
          </cell>
          <cell r="EG41">
            <v>1.7914506997875888</v>
          </cell>
          <cell r="EH41">
            <v>1.6731020240064503</v>
          </cell>
          <cell r="EI41">
            <v>1.6679819384082</v>
          </cell>
          <cell r="EJ41">
            <v>0.86165807336269096</v>
          </cell>
          <cell r="EK41">
            <v>0.92613385550747007</v>
          </cell>
          <cell r="EL41">
            <v>0.84599939196585494</v>
          </cell>
          <cell r="EM41">
            <v>1.1458254229769096</v>
          </cell>
          <cell r="EN41">
            <v>1.2853787920876028</v>
          </cell>
          <cell r="EO41">
            <v>1.84553806</v>
          </cell>
          <cell r="EP41">
            <v>1.51</v>
          </cell>
          <cell r="EQ41">
            <v>1.28</v>
          </cell>
          <cell r="ER41">
            <v>1.2908564506188767</v>
          </cell>
          <cell r="ES41">
            <v>1.8716999083151067</v>
          </cell>
          <cell r="ET41">
            <v>2.1360914160882998</v>
          </cell>
          <cell r="EU41">
            <v>1.90777642</v>
          </cell>
          <cell r="EV41">
            <v>1.0604296499999999</v>
          </cell>
          <cell r="EW41">
            <v>1.82275649</v>
          </cell>
          <cell r="EX41">
            <v>1.36270062</v>
          </cell>
          <cell r="EY41">
            <v>1.0902105</v>
          </cell>
          <cell r="EZ41">
            <v>1.40537515</v>
          </cell>
          <cell r="FA41">
            <v>2.3389828800000001</v>
          </cell>
          <cell r="FB41">
            <v>1.7654803100000001</v>
          </cell>
          <cell r="FC41">
            <v>1.3920379299999999</v>
          </cell>
          <cell r="FD41">
            <v>1.94036265</v>
          </cell>
          <cell r="FE41">
            <v>2.238299</v>
          </cell>
          <cell r="FF41">
            <v>1.6463972900000001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0</v>
          </cell>
          <cell r="HE41">
            <v>0</v>
          </cell>
          <cell r="HF41">
            <v>0</v>
          </cell>
          <cell r="HG41">
            <v>9.717846139013929</v>
          </cell>
          <cell r="HH41">
            <v>18.463438307109886</v>
          </cell>
          <cell r="HI41">
            <v>12.726935209999999</v>
          </cell>
          <cell r="HJ41">
            <v>0</v>
          </cell>
        </row>
        <row r="42">
          <cell r="C42">
            <v>0</v>
          </cell>
          <cell r="D42">
            <v>13.966788939999999</v>
          </cell>
          <cell r="E42">
            <v>-13.966788939999999</v>
          </cell>
          <cell r="F42">
            <v>-1</v>
          </cell>
          <cell r="H42">
            <v>17.869663420150719</v>
          </cell>
          <cell r="I42">
            <v>-3.9028744801507198</v>
          </cell>
          <cell r="J42">
            <v>-0.21840783390187668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.73081353416834038</v>
          </cell>
          <cell r="EJ42">
            <v>1.0334216297822751</v>
          </cell>
          <cell r="EK42">
            <v>1.3290910778196643</v>
          </cell>
          <cell r="EL42">
            <v>1.3375175282926755</v>
          </cell>
          <cell r="EM42">
            <v>1.5039894579748136</v>
          </cell>
          <cell r="EN42">
            <v>1.6939764497639085</v>
          </cell>
          <cell r="EO42">
            <v>1.9938296200000001</v>
          </cell>
          <cell r="EP42">
            <v>2.4</v>
          </cell>
          <cell r="EQ42">
            <v>1.6069812528711716</v>
          </cell>
          <cell r="ER42">
            <v>1.4085320221932385</v>
          </cell>
          <cell r="ES42">
            <v>1.8012028751355356</v>
          </cell>
          <cell r="ET42">
            <v>2.0223118101868693</v>
          </cell>
          <cell r="EU42">
            <v>1.86342045</v>
          </cell>
          <cell r="EV42">
            <v>1.2940141000000001</v>
          </cell>
          <cell r="EW42">
            <v>1.7853948400000001</v>
          </cell>
          <cell r="EX42">
            <v>1.5353868100000001</v>
          </cell>
          <cell r="EY42">
            <v>1.49573724</v>
          </cell>
          <cell r="EZ42">
            <v>1.7415542500000001</v>
          </cell>
          <cell r="FA42">
            <v>2.2390135799999999</v>
          </cell>
          <cell r="FB42">
            <v>2.2782587099999998</v>
          </cell>
          <cell r="FC42">
            <v>1.9498529599999999</v>
          </cell>
          <cell r="FD42">
            <v>2.0291088300000002</v>
          </cell>
          <cell r="FE42">
            <v>2.1282732400000004</v>
          </cell>
          <cell r="FF42">
            <v>1.6007273700000002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D42">
            <v>0</v>
          </cell>
          <cell r="HE42">
            <v>0</v>
          </cell>
          <cell r="HF42">
            <v>0</v>
          </cell>
          <cell r="HG42">
            <v>5.9348332280377685</v>
          </cell>
          <cell r="HH42">
            <v>20.900787470150718</v>
          </cell>
          <cell r="HI42">
            <v>13.966788939999999</v>
          </cell>
          <cell r="HJ42">
            <v>0</v>
          </cell>
        </row>
        <row r="43">
          <cell r="C43">
            <v>0</v>
          </cell>
          <cell r="D43">
            <v>8.8244946199999994</v>
          </cell>
          <cell r="E43">
            <v>-8.8244946199999994</v>
          </cell>
          <cell r="F43">
            <v>-1</v>
          </cell>
          <cell r="H43">
            <v>10.644477341660476</v>
          </cell>
          <cell r="I43">
            <v>-1.8199827216604767</v>
          </cell>
          <cell r="J43">
            <v>-0.1709790592101133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.56389023703523644</v>
          </cell>
          <cell r="EK43">
            <v>0.73014824762421604</v>
          </cell>
          <cell r="EL43">
            <v>0.56976647604304087</v>
          </cell>
          <cell r="EM43">
            <v>0.98322719969359285</v>
          </cell>
          <cell r="EN43">
            <v>1.1362001011788134</v>
          </cell>
          <cell r="EO43">
            <v>1.3305243600000001</v>
          </cell>
          <cell r="EP43">
            <v>0.98</v>
          </cell>
          <cell r="EQ43">
            <v>0.93527003022328659</v>
          </cell>
          <cell r="ER43">
            <v>0.84227799714657003</v>
          </cell>
          <cell r="ES43">
            <v>1.2672809977060382</v>
          </cell>
          <cell r="ET43">
            <v>1.3186416254057669</v>
          </cell>
          <cell r="EU43">
            <v>1.24900159</v>
          </cell>
          <cell r="EV43">
            <v>0.61644715999999999</v>
          </cell>
          <cell r="EW43">
            <v>0.96883348000000002</v>
          </cell>
          <cell r="EX43">
            <v>0.68620018999999999</v>
          </cell>
          <cell r="EY43">
            <v>0.74277928999999998</v>
          </cell>
          <cell r="EZ43">
            <v>1.1463394499999999</v>
          </cell>
          <cell r="FA43">
            <v>1.56166242</v>
          </cell>
          <cell r="FB43">
            <v>1.3268130900000001</v>
          </cell>
          <cell r="FC43">
            <v>1.0108769100000001</v>
          </cell>
          <cell r="FD43">
            <v>1.3248314699999999</v>
          </cell>
          <cell r="FE43">
            <v>1.4933850200000001</v>
          </cell>
          <cell r="FF43">
            <v>0.96058626000000003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GW43">
            <v>0</v>
          </cell>
          <cell r="GX43">
            <v>0</v>
          </cell>
          <cell r="GY43">
            <v>0</v>
          </cell>
          <cell r="GZ43">
            <v>0</v>
          </cell>
          <cell r="HA43">
            <v>0</v>
          </cell>
          <cell r="HB43">
            <v>0</v>
          </cell>
          <cell r="HC43">
            <v>0</v>
          </cell>
          <cell r="HD43">
            <v>0</v>
          </cell>
          <cell r="HE43">
            <v>0</v>
          </cell>
          <cell r="HF43">
            <v>0</v>
          </cell>
          <cell r="HG43">
            <v>2.8470321603960862</v>
          </cell>
          <cell r="HH43">
            <v>12.073456821660475</v>
          </cell>
          <cell r="HI43">
            <v>8.8244946199999994</v>
          </cell>
          <cell r="HJ43">
            <v>0</v>
          </cell>
        </row>
        <row r="44">
          <cell r="C44">
            <v>0</v>
          </cell>
          <cell r="D44">
            <v>5.4471588100000004</v>
          </cell>
          <cell r="E44">
            <v>-5.4471588100000004</v>
          </cell>
          <cell r="F44">
            <v>-1</v>
          </cell>
          <cell r="H44">
            <v>7.0630348940885366</v>
          </cell>
          <cell r="I44">
            <v>-1.6158760840885362</v>
          </cell>
          <cell r="J44">
            <v>-0.22877928656999225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.37253779999999997</v>
          </cell>
          <cell r="EP44">
            <v>0.85</v>
          </cell>
          <cell r="EQ44">
            <v>0.89649725459231189</v>
          </cell>
          <cell r="ER44">
            <v>0.88550553325659975</v>
          </cell>
          <cell r="ES44">
            <v>0.81769241811981286</v>
          </cell>
          <cell r="ET44">
            <v>0.81769241811981286</v>
          </cell>
          <cell r="EU44">
            <v>0.86440371999999999</v>
          </cell>
          <cell r="EV44">
            <v>0.74367331000000003</v>
          </cell>
          <cell r="EW44">
            <v>0.81503243999999997</v>
          </cell>
          <cell r="EX44">
            <v>0.68218171999999999</v>
          </cell>
          <cell r="EY44">
            <v>0.75975831999999999</v>
          </cell>
          <cell r="EZ44">
            <v>0.75700170999999994</v>
          </cell>
          <cell r="FA44">
            <v>0.80424934999999997</v>
          </cell>
          <cell r="FB44">
            <v>0.8995733199999999</v>
          </cell>
          <cell r="FC44">
            <v>0.88540448999999999</v>
          </cell>
          <cell r="FD44">
            <v>0.85179294999999999</v>
          </cell>
          <cell r="FE44">
            <v>0.76979531000000001</v>
          </cell>
          <cell r="FF44">
            <v>0.47934167999999999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>
            <v>8.504974934088537</v>
          </cell>
          <cell r="HI44">
            <v>5.4471588100000004</v>
          </cell>
          <cell r="HJ44">
            <v>0</v>
          </cell>
        </row>
        <row r="45">
          <cell r="C45">
            <v>0</v>
          </cell>
          <cell r="D45">
            <v>9.2308759419999991</v>
          </cell>
          <cell r="E45">
            <v>-9.2308759419999991</v>
          </cell>
          <cell r="F45">
            <v>-1</v>
          </cell>
          <cell r="H45">
            <v>5.0088053080000003</v>
          </cell>
          <cell r="I45">
            <v>4.2220706339999987</v>
          </cell>
          <cell r="J45">
            <v>0.84292967571659472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.54</v>
          </cell>
          <cell r="EQ45">
            <v>0.71087869999999997</v>
          </cell>
          <cell r="ER45">
            <v>0.67315504162500006</v>
          </cell>
          <cell r="ES45">
            <v>0.65022879637500008</v>
          </cell>
          <cell r="ET45">
            <v>0.62722481000000008</v>
          </cell>
          <cell r="EU45">
            <v>0.59206948999999998</v>
          </cell>
          <cell r="EV45">
            <v>0.61842143000000005</v>
          </cell>
          <cell r="EW45">
            <v>0.59682704000000009</v>
          </cell>
          <cell r="EX45">
            <v>0.48885466</v>
          </cell>
          <cell r="EY45">
            <v>0.58407573000000002</v>
          </cell>
          <cell r="EZ45">
            <v>0.58407573000000002</v>
          </cell>
          <cell r="FA45">
            <v>0.61020557999999991</v>
          </cell>
          <cell r="FB45">
            <v>0.69990764000000005</v>
          </cell>
          <cell r="FC45">
            <v>0.65236280000000002</v>
          </cell>
          <cell r="FD45">
            <v>5.4506688019999974</v>
          </cell>
          <cell r="FE45">
            <v>0.62541669999999994</v>
          </cell>
          <cell r="FF45">
            <v>0.60823868999999997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6.081735698000001</v>
          </cell>
          <cell r="HI45">
            <v>9.2308759419999991</v>
          </cell>
          <cell r="HJ45">
            <v>0</v>
          </cell>
        </row>
        <row r="46">
          <cell r="C46">
            <v>0</v>
          </cell>
          <cell r="D46">
            <v>13.915759790000001</v>
          </cell>
          <cell r="E46">
            <v>-13.915759790000001</v>
          </cell>
          <cell r="F46">
            <v>-1</v>
          </cell>
          <cell r="H46">
            <v>10.762200500009996</v>
          </cell>
          <cell r="I46">
            <v>3.1535592899900049</v>
          </cell>
          <cell r="J46">
            <v>0.29302179326496247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.24643285806999987</v>
          </cell>
          <cell r="ES46">
            <v>2.3875389720949984</v>
          </cell>
          <cell r="ET46">
            <v>2.4665408498449986</v>
          </cell>
          <cell r="EU46">
            <v>2.29639046</v>
          </cell>
          <cell r="EV46">
            <v>1.27589602</v>
          </cell>
          <cell r="EW46">
            <v>2.0894013400000002</v>
          </cell>
          <cell r="EX46">
            <v>1.6186532600000001</v>
          </cell>
          <cell r="EY46">
            <v>1.2826316499999999</v>
          </cell>
          <cell r="EZ46">
            <v>1.54013672</v>
          </cell>
          <cell r="FA46">
            <v>2.3886261200000001</v>
          </cell>
          <cell r="FB46">
            <v>1.9927729299999999</v>
          </cell>
          <cell r="FC46">
            <v>1.6711279299999999</v>
          </cell>
          <cell r="FD46">
            <v>2.2309263700000002</v>
          </cell>
          <cell r="FE46">
            <v>2.4969394500000002</v>
          </cell>
          <cell r="FF46">
            <v>1.5952302700000001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>
            <v>13.663485410009997</v>
          </cell>
          <cell r="HI46">
            <v>13.915759790000001</v>
          </cell>
          <cell r="HJ46">
            <v>0</v>
          </cell>
        </row>
        <row r="47">
          <cell r="C47">
            <v>0</v>
          </cell>
          <cell r="D47">
            <v>101.866721442</v>
          </cell>
          <cell r="E47">
            <v>-101.866721442</v>
          </cell>
          <cell r="F47">
            <v>-1</v>
          </cell>
          <cell r="H47">
            <v>114.73642604501735</v>
          </cell>
          <cell r="I47">
            <v>-12.869704603017354</v>
          </cell>
          <cell r="J47">
            <v>-0.11216755695325448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2.4644853003805998</v>
          </cell>
          <cell r="CZ47">
            <v>2.3208943097828438</v>
          </cell>
          <cell r="DA47">
            <v>1.2898110363723663</v>
          </cell>
          <cell r="DB47">
            <v>1.262136361860664</v>
          </cell>
          <cell r="DC47">
            <v>2.9687371178855746</v>
          </cell>
          <cell r="DD47">
            <v>2.2799999999999998</v>
          </cell>
          <cell r="DE47">
            <v>1.9025414448583364</v>
          </cell>
          <cell r="DF47">
            <v>2.470653839642003</v>
          </cell>
          <cell r="DG47">
            <v>2.3906601314177567</v>
          </cell>
          <cell r="DH47">
            <v>2.6829219362406906</v>
          </cell>
          <cell r="DI47">
            <v>3.2108948376217024</v>
          </cell>
          <cell r="DJ47">
            <v>2.7069968660931139</v>
          </cell>
          <cell r="DK47">
            <v>2.6855554730529669</v>
          </cell>
          <cell r="DL47">
            <v>1.4354033431509514</v>
          </cell>
          <cell r="DM47">
            <v>1.85324548030695</v>
          </cell>
          <cell r="DN47">
            <v>1.560562659549857</v>
          </cell>
          <cell r="DO47">
            <v>2.4743174819158638</v>
          </cell>
          <cell r="DP47">
            <v>2.9359630449050398</v>
          </cell>
          <cell r="DQ47">
            <v>3.3194491454647985</v>
          </cell>
          <cell r="DR47">
            <v>2.1788920533001708</v>
          </cell>
          <cell r="DS47">
            <v>2.3687417537415745</v>
          </cell>
          <cell r="DT47">
            <v>3.1510351823979588</v>
          </cell>
          <cell r="DU47">
            <v>2.8261076660111519</v>
          </cell>
          <cell r="DV47">
            <v>3.4731627191713623</v>
          </cell>
          <cell r="DW47">
            <v>3.2615193066983101</v>
          </cell>
          <cell r="DX47">
            <v>2.5646391835501494</v>
          </cell>
          <cell r="DY47">
            <v>2.1409975493707942</v>
          </cell>
          <cell r="DZ47">
            <v>2.0963015242701406</v>
          </cell>
          <cell r="EA47">
            <v>3.7212097783028621</v>
          </cell>
          <cell r="EB47">
            <v>3.6799446250186763</v>
          </cell>
          <cell r="EC47">
            <v>5.1745418967233254</v>
          </cell>
          <cell r="ED47">
            <v>4.4644013450520044</v>
          </cell>
          <cell r="EE47">
            <v>5.4107241955155523</v>
          </cell>
          <cell r="EF47">
            <v>5.7132260254718235</v>
          </cell>
          <cell r="EG47">
            <v>7.5598317618955511</v>
          </cell>
          <cell r="EH47">
            <v>7.8309388995677338</v>
          </cell>
          <cell r="EI47">
            <v>7.8119623546830166</v>
          </cell>
          <cell r="EJ47">
            <v>5.343122800770101</v>
          </cell>
          <cell r="EK47">
            <v>6.6825730441017503</v>
          </cell>
          <cell r="EL47">
            <v>5.8479764751958223</v>
          </cell>
          <cell r="EM47">
            <v>8.0353915932944329</v>
          </cell>
          <cell r="EN47">
            <v>8.9152543346172752</v>
          </cell>
          <cell r="EO47">
            <v>11.04851622</v>
          </cell>
          <cell r="EP47">
            <v>10.919999999999998</v>
          </cell>
          <cell r="EQ47">
            <v>9.5254411050065908</v>
          </cell>
          <cell r="ER47">
            <v>9.8160162362520573</v>
          </cell>
          <cell r="ES47">
            <v>13.951075823186127</v>
          </cell>
          <cell r="ET47">
            <v>14.856821595955305</v>
          </cell>
          <cell r="EU47">
            <v>13.81774184</v>
          </cell>
          <cell r="EV47">
            <v>9.0638257899999992</v>
          </cell>
          <cell r="EW47">
            <v>12.821733100000001</v>
          </cell>
          <cell r="EX47">
            <v>10.363814140000001</v>
          </cell>
          <cell r="EY47">
            <v>9.6089034699999978</v>
          </cell>
          <cell r="EZ47">
            <v>11.199134750000001</v>
          </cell>
          <cell r="FA47">
            <v>16.125767310000001</v>
          </cell>
          <cell r="FB47">
            <v>14.207234769999998</v>
          </cell>
          <cell r="FC47">
            <v>12.176894310000002</v>
          </cell>
          <cell r="FD47">
            <v>19.347768081999995</v>
          </cell>
          <cell r="FE47">
            <v>15.899732520000001</v>
          </cell>
          <cell r="FF47">
            <v>12.32683319</v>
          </cell>
          <cell r="FG47">
            <v>0.58335650999999999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10.306064126282049</v>
          </cell>
          <cell r="HE47">
            <v>27.653753493850193</v>
          </cell>
          <cell r="HF47">
            <v>34.038018907184316</v>
          </cell>
          <cell r="HG47">
            <v>73.554635017289797</v>
          </cell>
          <cell r="HH47">
            <v>134.70914365501736</v>
          </cell>
          <cell r="HI47">
            <v>101.866721442</v>
          </cell>
          <cell r="HJ47">
            <v>0</v>
          </cell>
        </row>
        <row r="48">
          <cell r="C48">
            <v>0</v>
          </cell>
          <cell r="D48">
            <v>90.021874089999997</v>
          </cell>
          <cell r="E48">
            <v>-90.021874089999997</v>
          </cell>
          <cell r="F48">
            <v>-1</v>
          </cell>
          <cell r="H48">
            <v>34.185478009999997</v>
          </cell>
          <cell r="I48">
            <v>55.83639608</v>
          </cell>
          <cell r="J48">
            <v>1.633336706997826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11.214045630000001</v>
          </cell>
          <cell r="EV48">
            <v>11.02804431</v>
          </cell>
          <cell r="EW48">
            <v>11.943388070000001</v>
          </cell>
          <cell r="EX48">
            <v>10.5114979</v>
          </cell>
          <cell r="EY48">
            <v>11.25642049</v>
          </cell>
          <cell r="EZ48">
            <v>10.15930511</v>
          </cell>
          <cell r="FA48">
            <v>9.3131942200000015</v>
          </cell>
          <cell r="FB48">
            <v>10.42564466</v>
          </cell>
          <cell r="FC48">
            <v>10.860109</v>
          </cell>
          <cell r="FD48">
            <v>11.778194869999998</v>
          </cell>
          <cell r="FE48">
            <v>11.44856848</v>
          </cell>
          <cell r="FF48">
            <v>12.84810053</v>
          </cell>
          <cell r="FG48">
            <v>13.188757220000001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GW48">
            <v>0</v>
          </cell>
          <cell r="GX48">
            <v>0</v>
          </cell>
          <cell r="GY48">
            <v>0</v>
          </cell>
          <cell r="GZ48">
            <v>0</v>
          </cell>
          <cell r="HA48">
            <v>0</v>
          </cell>
          <cell r="HB48">
            <v>0</v>
          </cell>
          <cell r="HC48">
            <v>0</v>
          </cell>
          <cell r="HD48">
            <v>0</v>
          </cell>
          <cell r="HE48">
            <v>0</v>
          </cell>
          <cell r="HF48">
            <v>0</v>
          </cell>
          <cell r="HG48">
            <v>0</v>
          </cell>
          <cell r="HH48">
            <v>55.953396400000003</v>
          </cell>
          <cell r="HI48">
            <v>90.021874089999997</v>
          </cell>
          <cell r="HJ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2.977591673308233</v>
          </cell>
          <cell r="M49">
            <v>2.943390757362379</v>
          </cell>
          <cell r="N49">
            <v>3.7679362131282135</v>
          </cell>
          <cell r="O49">
            <v>3.7389609331697442</v>
          </cell>
          <cell r="P49">
            <v>4.0976214600672733</v>
          </cell>
          <cell r="Q49">
            <v>4.9518506503188338</v>
          </cell>
          <cell r="R49">
            <v>6.0029222602107239</v>
          </cell>
          <cell r="S49">
            <v>5.154592304683149</v>
          </cell>
          <cell r="T49">
            <v>5.3230574246069917</v>
          </cell>
          <cell r="U49">
            <v>5.6166403094175568</v>
          </cell>
          <cell r="V49">
            <v>5.0993120060396899</v>
          </cell>
          <cell r="W49">
            <v>5.5361554310089041</v>
          </cell>
          <cell r="X49">
            <v>4.9159204931997458</v>
          </cell>
          <cell r="Y49">
            <v>4.6986477645801408</v>
          </cell>
          <cell r="Z49">
            <v>5.380303758219954</v>
          </cell>
          <cell r="AA49">
            <v>5.3293478121992788</v>
          </cell>
          <cell r="AB49">
            <v>3.4143799904196528</v>
          </cell>
          <cell r="AC49">
            <v>9.9762055541331556</v>
          </cell>
          <cell r="AD49">
            <v>10.723363605175694</v>
          </cell>
          <cell r="AE49">
            <v>11.070445200946441</v>
          </cell>
          <cell r="AF49">
            <v>7.2318585282043779</v>
          </cell>
          <cell r="AG49">
            <v>8.1152408751910805</v>
          </cell>
          <cell r="AH49">
            <v>10.399641040260413</v>
          </cell>
          <cell r="AI49">
            <v>7.3181359157902621</v>
          </cell>
          <cell r="AJ49">
            <v>8.0123701820931892</v>
          </cell>
          <cell r="AK49">
            <v>6.234923116212884</v>
          </cell>
          <cell r="AL49">
            <v>6.1543465216311519</v>
          </cell>
          <cell r="AM49">
            <v>4.8229703410462097</v>
          </cell>
          <cell r="AN49">
            <v>8.9830878780462751</v>
          </cell>
          <cell r="AO49">
            <v>14.275529525954994</v>
          </cell>
          <cell r="AP49">
            <v>12.68696600785491</v>
          </cell>
          <cell r="AQ49">
            <v>15.872768179079101</v>
          </cell>
          <cell r="AR49">
            <v>14.779908155191421</v>
          </cell>
          <cell r="AS49">
            <v>15.643242187978696</v>
          </cell>
          <cell r="AT49">
            <v>12.705811592433678</v>
          </cell>
          <cell r="AU49">
            <v>9.9189213422049196</v>
          </cell>
          <cell r="AV49">
            <v>8.6495860286050394</v>
          </cell>
          <cell r="AW49">
            <v>10.588200201227005</v>
          </cell>
          <cell r="AX49">
            <v>8.9174365063558767</v>
          </cell>
          <cell r="AY49">
            <v>13.58294268592406</v>
          </cell>
          <cell r="AZ49">
            <v>18.386178710158397</v>
          </cell>
          <cell r="BA49">
            <v>12.242600127715152</v>
          </cell>
          <cell r="BB49">
            <v>11.043755413496058</v>
          </cell>
          <cell r="BC49">
            <v>11.907218409929573</v>
          </cell>
          <cell r="BD49">
            <v>13.27515763538393</v>
          </cell>
          <cell r="BE49">
            <v>13.56382140865993</v>
          </cell>
          <cell r="BF49">
            <v>14.511670145242242</v>
          </cell>
          <cell r="BG49">
            <v>14.878432098187496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GW49">
            <v>55.210031423321695</v>
          </cell>
          <cell r="GX49">
            <v>88.573490538320186</v>
          </cell>
          <cell r="GY49">
            <v>130.09084502972743</v>
          </cell>
          <cell r="GZ49">
            <v>151.54699937088475</v>
          </cell>
          <cell r="HA49">
            <v>0</v>
          </cell>
          <cell r="HB49">
            <v>0</v>
          </cell>
          <cell r="HC49">
            <v>0</v>
          </cell>
          <cell r="HD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5.7475008043225504</v>
          </cell>
          <cell r="M50">
            <v>5.615764414232526</v>
          </cell>
          <cell r="N50">
            <v>5.0889097575807032</v>
          </cell>
          <cell r="O50">
            <v>5.6737671945766595</v>
          </cell>
          <cell r="P50">
            <v>5.5937939711067477</v>
          </cell>
          <cell r="Q50">
            <v>6.1551836144300474</v>
          </cell>
          <cell r="R50">
            <v>2.1702137624567106</v>
          </cell>
          <cell r="S50">
            <v>0.93666288660735586</v>
          </cell>
          <cell r="T50">
            <v>6.320574656843517</v>
          </cell>
          <cell r="U50">
            <v>6.1667184716056784</v>
          </cell>
          <cell r="V50">
            <v>6.6767429052580374</v>
          </cell>
          <cell r="W50">
            <v>7.3943840618246952</v>
          </cell>
          <cell r="X50">
            <v>6.6107531577326366</v>
          </cell>
          <cell r="Y50">
            <v>4.5212263792514245</v>
          </cell>
          <cell r="Z50">
            <v>3.8134933807748665</v>
          </cell>
          <cell r="AA50">
            <v>5.3248344487397636</v>
          </cell>
          <cell r="AB50">
            <v>6.7397419864471733</v>
          </cell>
          <cell r="AC50">
            <v>6.5108706807961019</v>
          </cell>
          <cell r="AD50">
            <v>7.2098395608689749</v>
          </cell>
          <cell r="AE50">
            <v>6.5888368934311758</v>
          </cell>
          <cell r="AF50">
            <v>6.3225590396640818</v>
          </cell>
          <cell r="AG50">
            <v>6.4607820480627032</v>
          </cell>
          <cell r="AH50">
            <v>7.0177986373850061</v>
          </cell>
          <cell r="AI50">
            <v>7.8219517030790442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GW50">
            <v>63.540216500845233</v>
          </cell>
          <cell r="GX50">
            <v>74.942687916232956</v>
          </cell>
          <cell r="GY50">
            <v>0</v>
          </cell>
          <cell r="GZ50">
            <v>0</v>
          </cell>
          <cell r="HA50">
            <v>0</v>
          </cell>
          <cell r="HB50">
            <v>0</v>
          </cell>
          <cell r="HC50">
            <v>0</v>
          </cell>
          <cell r="HD50">
            <v>0</v>
          </cell>
          <cell r="HE50">
            <v>0</v>
          </cell>
          <cell r="HF50">
            <v>0</v>
          </cell>
          <cell r="HG50">
            <v>0</v>
          </cell>
          <cell r="HH50">
            <v>0</v>
          </cell>
          <cell r="HI50">
            <v>0</v>
          </cell>
          <cell r="HJ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.22759869359049617</v>
          </cell>
          <cell r="Y51">
            <v>0.19083973168908236</v>
          </cell>
          <cell r="Z51">
            <v>0.20103646185842672</v>
          </cell>
          <cell r="AA51">
            <v>0.22454199502771527</v>
          </cell>
          <cell r="AB51">
            <v>0.22620860191793496</v>
          </cell>
          <cell r="AC51">
            <v>0.21928638090234642</v>
          </cell>
          <cell r="AD51">
            <v>0.21306626665634423</v>
          </cell>
          <cell r="AE51">
            <v>0.20005117706828401</v>
          </cell>
          <cell r="AF51">
            <v>0.17309964581620702</v>
          </cell>
          <cell r="AG51">
            <v>0.18017396230573229</v>
          </cell>
          <cell r="AH51">
            <v>0.23031954547018599</v>
          </cell>
          <cell r="AI51">
            <v>0.23584505207646886</v>
          </cell>
          <cell r="AJ51">
            <v>0.24766823544018818</v>
          </cell>
          <cell r="AK51">
            <v>0.19417069975073803</v>
          </cell>
          <cell r="AL51">
            <v>0.27481155112110672</v>
          </cell>
          <cell r="AM51">
            <v>0.25190436251473924</v>
          </cell>
          <cell r="AN51">
            <v>0.22117074765576911</v>
          </cell>
          <cell r="AO51">
            <v>0.28510631085853577</v>
          </cell>
          <cell r="AP51">
            <v>0.22071359645991406</v>
          </cell>
          <cell r="AQ51">
            <v>0.28606682172750475</v>
          </cell>
          <cell r="AR51">
            <v>0.2777282935463905</v>
          </cell>
          <cell r="AS51">
            <v>0.21665341856091713</v>
          </cell>
          <cell r="AT51">
            <v>0.2862479314020755</v>
          </cell>
          <cell r="AU51">
            <v>0.34933429904830005</v>
          </cell>
          <cell r="AV51">
            <v>0.21825365631176477</v>
          </cell>
          <cell r="AW51">
            <v>0.27950189374482781</v>
          </cell>
          <cell r="AX51">
            <v>0.29176233719807831</v>
          </cell>
          <cell r="AY51">
            <v>0.29007564253501861</v>
          </cell>
          <cell r="AZ51">
            <v>0.29472324343809025</v>
          </cell>
          <cell r="BA51">
            <v>0.28678235659926576</v>
          </cell>
          <cell r="BB51">
            <v>0.28436777966826965</v>
          </cell>
          <cell r="BC51">
            <v>0.28515655033653781</v>
          </cell>
          <cell r="BD51">
            <v>0.29014862807507752</v>
          </cell>
          <cell r="BE51">
            <v>0.29626149498276894</v>
          </cell>
          <cell r="BF51">
            <v>0.35441002514321807</v>
          </cell>
          <cell r="BG51">
            <v>0.29006170994413605</v>
          </cell>
          <cell r="BH51">
            <v>0.29173350168872314</v>
          </cell>
          <cell r="BI51">
            <v>0.28492144601286873</v>
          </cell>
          <cell r="BJ51">
            <v>0.33399143075204729</v>
          </cell>
          <cell r="BK51">
            <v>0.29055277889627762</v>
          </cell>
          <cell r="BL51">
            <v>0.28626630132164371</v>
          </cell>
          <cell r="BM51">
            <v>0.27594259098280349</v>
          </cell>
          <cell r="BN51">
            <v>0.26440233012265663</v>
          </cell>
          <cell r="BO51">
            <v>0.32099606352789889</v>
          </cell>
          <cell r="BP51">
            <v>0.28684715531424276</v>
          </cell>
          <cell r="BQ51">
            <v>0.35420413198829775</v>
          </cell>
          <cell r="BR51">
            <v>0.28458074179596182</v>
          </cell>
          <cell r="BS51">
            <v>0.35241864018118702</v>
          </cell>
          <cell r="BT51">
            <v>0.28727557461513997</v>
          </cell>
          <cell r="BU51">
            <v>0.27218946814235645</v>
          </cell>
          <cell r="BV51">
            <v>0.28360428411886285</v>
          </cell>
          <cell r="BW51">
            <v>0.28559024406465711</v>
          </cell>
          <cell r="BX51">
            <v>0.30008503537562303</v>
          </cell>
          <cell r="BY51">
            <v>0.35231455373843829</v>
          </cell>
          <cell r="BZ51">
            <v>0.25497388489153039</v>
          </cell>
          <cell r="CA51">
            <v>0.30174294294723275</v>
          </cell>
          <cell r="CB51">
            <v>0.27654625344758854</v>
          </cell>
          <cell r="CC51">
            <v>0.17538247624492298</v>
          </cell>
          <cell r="CD51">
            <v>0.24956753345434718</v>
          </cell>
          <cell r="CE51">
            <v>0.24956753345434718</v>
          </cell>
          <cell r="CF51">
            <v>0.21022674663481142</v>
          </cell>
          <cell r="CG51">
            <v>0.13355344580137402</v>
          </cell>
          <cell r="CH51">
            <v>4.4865606309398752E-2</v>
          </cell>
          <cell r="CI51">
            <v>0.16641870424011421</v>
          </cell>
          <cell r="CJ51">
            <v>0.21671544916440116</v>
          </cell>
          <cell r="CK51">
            <v>0.17473615910977075</v>
          </cell>
          <cell r="CL51">
            <v>0.21843006996879227</v>
          </cell>
          <cell r="CM51">
            <v>0.16243905774142361</v>
          </cell>
          <cell r="CN51">
            <v>0.19345851898666522</v>
          </cell>
          <cell r="CO51">
            <v>0.19878984831970209</v>
          </cell>
          <cell r="CP51">
            <v>0.74521669980212002</v>
          </cell>
          <cell r="CQ51">
            <v>0.21267896347169402</v>
          </cell>
          <cell r="CR51">
            <v>0.1714155535399218</v>
          </cell>
          <cell r="CS51">
            <v>0.15993612495053661</v>
          </cell>
          <cell r="CT51">
            <v>0.1849680189087774</v>
          </cell>
          <cell r="CU51">
            <v>0.1735474543434751</v>
          </cell>
          <cell r="CV51">
            <v>0.19908474724838446</v>
          </cell>
          <cell r="CW51">
            <v>0.28272147891829275</v>
          </cell>
          <cell r="CX51">
            <v>0.30659258531853101</v>
          </cell>
          <cell r="CY51">
            <v>0.20421270188614354</v>
          </cell>
          <cell r="CZ51">
            <v>0.20798014844467883</v>
          </cell>
          <cell r="DA51">
            <v>0.21611716621855431</v>
          </cell>
          <cell r="DB51">
            <v>0.23593755525316074</v>
          </cell>
          <cell r="DC51">
            <v>0.22192284249145455</v>
          </cell>
          <cell r="DD51">
            <v>8.74566339970788E-2</v>
          </cell>
          <cell r="DE51">
            <v>7.9018939999999996E-2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GW51">
            <v>0</v>
          </cell>
          <cell r="GX51">
            <v>2.5220675143792244</v>
          </cell>
          <cell r="GY51">
            <v>3.1115762680861789</v>
          </cell>
          <cell r="GZ51">
            <v>3.4615053179770534</v>
          </cell>
          <cell r="HA51">
            <v>3.626857112584609</v>
          </cell>
          <cell r="HB51">
            <v>3.2888397844950465</v>
          </cell>
          <cell r="HC51">
            <v>2.6775292695502673</v>
          </cell>
          <cell r="HD51">
            <v>2.5644363775219108</v>
          </cell>
          <cell r="HE51">
            <v>0.1664755739970788</v>
          </cell>
          <cell r="HF51">
            <v>0</v>
          </cell>
          <cell r="HG51">
            <v>0</v>
          </cell>
          <cell r="HH51">
            <v>0</v>
          </cell>
          <cell r="HI51">
            <v>0</v>
          </cell>
          <cell r="HJ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.6503777955391703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3.7265334726707802</v>
          </cell>
          <cell r="AJ52">
            <v>9.0139346505278617</v>
          </cell>
          <cell r="AK52">
            <v>3.5736674191740052</v>
          </cell>
          <cell r="AL52">
            <v>0</v>
          </cell>
          <cell r="AM52">
            <v>3.3810982245062338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6.8718658613223997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2.8236749514868098</v>
          </cell>
          <cell r="BG52">
            <v>0</v>
          </cell>
          <cell r="BH52">
            <v>2.7306146025765101</v>
          </cell>
          <cell r="BI52">
            <v>14.825887842805299</v>
          </cell>
          <cell r="BJ52">
            <v>12.4982154477939</v>
          </cell>
          <cell r="BK52">
            <v>13.2195004895494</v>
          </cell>
          <cell r="BL52">
            <v>6.4313936946488797</v>
          </cell>
          <cell r="BM52">
            <v>12.8092574199589</v>
          </cell>
          <cell r="BN52">
            <v>17.264581172419199</v>
          </cell>
          <cell r="BO52">
            <v>5.0197159629280099</v>
          </cell>
          <cell r="BP52">
            <v>17.0434585557765</v>
          </cell>
          <cell r="BQ52">
            <v>29.319201746305779</v>
          </cell>
          <cell r="BR52">
            <v>25.391989836058901</v>
          </cell>
          <cell r="BS52">
            <v>21.6742460428909</v>
          </cell>
          <cell r="BT52">
            <v>15.4776668984734</v>
          </cell>
          <cell r="BU52">
            <v>12.1195915370305</v>
          </cell>
          <cell r="BV52">
            <v>18.926422161576902</v>
          </cell>
          <cell r="BW52">
            <v>22.3096958302465</v>
          </cell>
          <cell r="BX52">
            <v>24.727045417421799</v>
          </cell>
          <cell r="BY52">
            <v>27.006328499649701</v>
          </cell>
          <cell r="BZ52">
            <v>28.534794868693901</v>
          </cell>
          <cell r="CA52">
            <v>19.440130231676399</v>
          </cell>
          <cell r="CB52">
            <v>15.5249669322325</v>
          </cell>
          <cell r="CC52">
            <v>15.477880039914499</v>
          </cell>
          <cell r="CD52">
            <v>14.525027273069901</v>
          </cell>
          <cell r="CE52">
            <v>13.9631262108417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9.3811656444889504</v>
          </cell>
          <cell r="DA52">
            <v>1.30112460964914</v>
          </cell>
          <cell r="DB52">
            <v>11.1285765014531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3.3461286977942852E-2</v>
          </cell>
          <cell r="DR52">
            <v>7.4794567205872783E-2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GW52">
            <v>0</v>
          </cell>
          <cell r="GX52">
            <v>9.37691126820995</v>
          </cell>
          <cell r="GY52">
            <v>15.9687002942081</v>
          </cell>
          <cell r="GZ52">
            <v>9.6955408128092095</v>
          </cell>
          <cell r="HA52">
            <v>178.22806281371217</v>
          </cell>
          <cell r="HB52">
            <v>228.03267590082768</v>
          </cell>
          <cell r="HC52">
            <v>0</v>
          </cell>
          <cell r="HD52">
            <v>21.810866755591192</v>
          </cell>
          <cell r="HE52">
            <v>0</v>
          </cell>
          <cell r="HF52">
            <v>0.10825585418381564</v>
          </cell>
          <cell r="HG52">
            <v>0</v>
          </cell>
          <cell r="HH52">
            <v>0</v>
          </cell>
          <cell r="HI52">
            <v>0</v>
          </cell>
          <cell r="HJ52">
            <v>0</v>
          </cell>
        </row>
        <row r="54">
          <cell r="C54">
            <v>3294.0600754479678</v>
          </cell>
          <cell r="D54">
            <v>8193.3271052028213</v>
          </cell>
          <cell r="E54">
            <v>-4899.2670297548539</v>
          </cell>
          <cell r="F54">
            <v>-0.59795818802886369</v>
          </cell>
          <cell r="H54">
            <v>6810.6837795216834</v>
          </cell>
          <cell r="I54">
            <v>1382.6433256811379</v>
          </cell>
          <cell r="J54">
            <v>0.20301094140333753</v>
          </cell>
          <cell r="L54">
            <v>164.82050374823515</v>
          </cell>
          <cell r="M54">
            <v>135.84266733878698</v>
          </cell>
          <cell r="N54">
            <v>139.94196221622974</v>
          </cell>
          <cell r="O54">
            <v>168.45173347436278</v>
          </cell>
          <cell r="P54">
            <v>197.34562096576337</v>
          </cell>
          <cell r="Q54">
            <v>181.06920854187331</v>
          </cell>
          <cell r="R54">
            <v>213.99975474935388</v>
          </cell>
          <cell r="S54">
            <v>176.15930878990912</v>
          </cell>
          <cell r="T54">
            <v>184.15740965140881</v>
          </cell>
          <cell r="U54">
            <v>202.14108091345744</v>
          </cell>
          <cell r="V54">
            <v>167.69121686057287</v>
          </cell>
          <cell r="W54">
            <v>218.48967111676268</v>
          </cell>
          <cell r="X54">
            <v>167.97676220315077</v>
          </cell>
          <cell r="Y54">
            <v>122.15680302585073</v>
          </cell>
          <cell r="Z54">
            <v>160.2344266885747</v>
          </cell>
          <cell r="AA54">
            <v>184.41920856176026</v>
          </cell>
          <cell r="AB54">
            <v>192.06046422574005</v>
          </cell>
          <cell r="AC54">
            <v>236.46783622901987</v>
          </cell>
          <cell r="AD54">
            <v>263.20034330177998</v>
          </cell>
          <cell r="AE54">
            <v>253.18001015693989</v>
          </cell>
          <cell r="AF54">
            <v>203.62918292028027</v>
          </cell>
          <cell r="AG54">
            <v>187.038279599221</v>
          </cell>
          <cell r="AH54">
            <v>170.27043386963041</v>
          </cell>
          <cell r="AI54">
            <v>163.26136089909673</v>
          </cell>
          <cell r="AJ54">
            <v>168.59980822556855</v>
          </cell>
          <cell r="AK54">
            <v>153.88189585492543</v>
          </cell>
          <cell r="AL54">
            <v>217.61164428512026</v>
          </cell>
          <cell r="AM54">
            <v>178.29461732410687</v>
          </cell>
          <cell r="AN54">
            <v>222.6348445083903</v>
          </cell>
          <cell r="AO54">
            <v>259.89005906606002</v>
          </cell>
          <cell r="AP54">
            <v>280.31478193148018</v>
          </cell>
          <cell r="AQ54">
            <v>289.18616345154066</v>
          </cell>
          <cell r="AR54">
            <v>250.43765505981008</v>
          </cell>
          <cell r="AS54">
            <v>286.60921564680007</v>
          </cell>
          <cell r="AT54">
            <v>237.40898093853014</v>
          </cell>
          <cell r="AU54">
            <v>219.54025473291668</v>
          </cell>
          <cell r="AV54">
            <v>207.50130939436366</v>
          </cell>
          <cell r="AW54">
            <v>155.90450066947759</v>
          </cell>
          <cell r="AX54">
            <v>164.94719872580953</v>
          </cell>
          <cell r="AY54">
            <v>172.57440856423014</v>
          </cell>
          <cell r="AZ54">
            <v>248.04183551133892</v>
          </cell>
          <cell r="BA54">
            <v>281.33723827206938</v>
          </cell>
          <cell r="BB54">
            <v>248.1470761240729</v>
          </cell>
          <cell r="BC54">
            <v>246.40774386939026</v>
          </cell>
          <cell r="BD54">
            <v>213.05185155049742</v>
          </cell>
          <cell r="BE54">
            <v>234.7355765770364</v>
          </cell>
          <cell r="BF54">
            <v>191.90644113748931</v>
          </cell>
          <cell r="BG54">
            <v>197.44240423917759</v>
          </cell>
          <cell r="BH54">
            <v>133.56399052971815</v>
          </cell>
          <cell r="BI54">
            <v>120.11391139586706</v>
          </cell>
          <cell r="BJ54">
            <v>134.45454110447372</v>
          </cell>
          <cell r="BK54">
            <v>135.16025796955296</v>
          </cell>
          <cell r="BL54">
            <v>143.25</v>
          </cell>
          <cell r="BM54">
            <v>140.98000000000002</v>
          </cell>
          <cell r="BN54">
            <v>147.27568199827735</v>
          </cell>
          <cell r="BO54">
            <v>151.84342748032574</v>
          </cell>
          <cell r="BP54">
            <v>148.31525563375379</v>
          </cell>
          <cell r="BQ54">
            <v>152.37474693697914</v>
          </cell>
          <cell r="BR54">
            <v>141.53367373599997</v>
          </cell>
          <cell r="BS54">
            <v>139.6304356679409</v>
          </cell>
          <cell r="BT54">
            <v>127.36168100336883</v>
          </cell>
          <cell r="BU54">
            <v>116.44609650258425</v>
          </cell>
          <cell r="BV54">
            <v>133.79791091675438</v>
          </cell>
          <cell r="BW54">
            <v>133.65128963640788</v>
          </cell>
          <cell r="BX54">
            <v>138.4928759837376</v>
          </cell>
          <cell r="BY54">
            <v>141.06286334433747</v>
          </cell>
          <cell r="BZ54">
            <v>147.62111704028757</v>
          </cell>
          <cell r="CA54">
            <v>145.27742348285898</v>
          </cell>
          <cell r="CB54">
            <v>137.76133123790439</v>
          </cell>
          <cell r="CC54">
            <v>146.54914486379951</v>
          </cell>
          <cell r="CD54">
            <v>133.37783534934817</v>
          </cell>
          <cell r="CE54">
            <v>132.52149750412633</v>
          </cell>
          <cell r="CF54">
            <v>49.888070906000003</v>
          </cell>
          <cell r="CG54">
            <v>116.4074355930001</v>
          </cell>
          <cell r="CH54">
            <v>20.297712057000002</v>
          </cell>
          <cell r="CI54">
            <v>27.542987824999997</v>
          </cell>
          <cell r="CJ54">
            <v>80.30932277200003</v>
          </cell>
          <cell r="CK54">
            <v>108.5903455210001</v>
          </cell>
          <cell r="CL54">
            <v>103.31805345499984</v>
          </cell>
          <cell r="CM54">
            <v>118.84115455299987</v>
          </cell>
          <cell r="CN54">
            <v>123.19341032099994</v>
          </cell>
          <cell r="CO54">
            <v>139.98800524900022</v>
          </cell>
          <cell r="CP54">
            <v>71.465393766077895</v>
          </cell>
          <cell r="CQ54">
            <v>46.128114804999996</v>
          </cell>
          <cell r="CR54">
            <v>30.491504038999949</v>
          </cell>
          <cell r="CS54">
            <v>75.643815959999955</v>
          </cell>
          <cell r="CT54">
            <v>124.75534644399983</v>
          </cell>
          <cell r="CU54">
            <v>120.14797356299995</v>
          </cell>
          <cell r="CV54">
            <v>106.41299062600017</v>
          </cell>
          <cell r="CW54">
            <v>91.466448181000089</v>
          </cell>
          <cell r="CX54">
            <v>115.92065100500018</v>
          </cell>
          <cell r="CY54">
            <v>288.13874091722755</v>
          </cell>
          <cell r="CZ54">
            <v>361.35999720199572</v>
          </cell>
          <cell r="DA54">
            <v>246.2331647567018</v>
          </cell>
          <cell r="DB54">
            <v>142.63151435861235</v>
          </cell>
          <cell r="DC54">
            <v>150.48387938981128</v>
          </cell>
          <cell r="DD54">
            <v>152.80000000000001</v>
          </cell>
          <cell r="DE54">
            <v>180.09212234192123</v>
          </cell>
          <cell r="DF54">
            <v>202.90425761015314</v>
          </cell>
          <cell r="DG54">
            <v>179.13342003943683</v>
          </cell>
          <cell r="DH54">
            <v>178.47463304986368</v>
          </cell>
          <cell r="DI54">
            <v>204.14523909461249</v>
          </cell>
          <cell r="DJ54">
            <v>240.92593814113877</v>
          </cell>
          <cell r="DK54">
            <v>226.54094231758148</v>
          </cell>
          <cell r="DL54">
            <v>204.74484255275891</v>
          </cell>
          <cell r="DM54">
            <v>221.15880881529864</v>
          </cell>
          <cell r="DN54">
            <v>206.87642434340592</v>
          </cell>
          <cell r="DO54">
            <v>158.31317435925797</v>
          </cell>
          <cell r="DP54">
            <v>172.92083276553919</v>
          </cell>
          <cell r="DQ54">
            <v>137.60089903441164</v>
          </cell>
          <cell r="DR54">
            <v>194.01681953489165</v>
          </cell>
          <cell r="DS54">
            <v>166.82072203010844</v>
          </cell>
          <cell r="DT54">
            <v>219.00834076230595</v>
          </cell>
          <cell r="DU54">
            <v>249.90741145948388</v>
          </cell>
          <cell r="DV54">
            <v>283.24617630324747</v>
          </cell>
          <cell r="DW54">
            <v>272.42939299364053</v>
          </cell>
          <cell r="DX54">
            <v>318.1076999298391</v>
          </cell>
          <cell r="DY54">
            <v>248.70471043484949</v>
          </cell>
          <cell r="DZ54">
            <v>260.51338936366926</v>
          </cell>
          <cell r="EA54">
            <v>247.39894734832029</v>
          </cell>
          <cell r="EB54">
            <v>200.04937711649737</v>
          </cell>
          <cell r="EC54">
            <v>258.30885845009794</v>
          </cell>
          <cell r="ED54">
            <v>326.56097028498885</v>
          </cell>
          <cell r="EE54">
            <v>294.37048177548979</v>
          </cell>
          <cell r="EF54">
            <v>285.41368723138976</v>
          </cell>
          <cell r="EG54">
            <v>309.15551882574897</v>
          </cell>
          <cell r="EH54">
            <v>325.8861504764634</v>
          </cell>
          <cell r="EI54">
            <v>306.47980479790601</v>
          </cell>
          <cell r="EJ54">
            <v>339.96272132392625</v>
          </cell>
          <cell r="EK54">
            <v>306.73155987265255</v>
          </cell>
          <cell r="EL54">
            <v>233.14009292809769</v>
          </cell>
          <cell r="EM54">
            <v>220.22202190564448</v>
          </cell>
          <cell r="EN54">
            <v>477.81339634982936</v>
          </cell>
          <cell r="EO54">
            <v>548.19928129753373</v>
          </cell>
          <cell r="EP54">
            <v>466.268596683775</v>
          </cell>
          <cell r="EQ54">
            <v>447.77087793878889</v>
          </cell>
          <cell r="ER54">
            <v>701.14944743005162</v>
          </cell>
          <cell r="ES54">
            <v>736.2273952050341</v>
          </cell>
          <cell r="ET54">
            <v>820.10196928821892</v>
          </cell>
          <cell r="EU54">
            <v>858.51691672309801</v>
          </cell>
          <cell r="EV54">
            <v>819.17806733700013</v>
          </cell>
          <cell r="EW54">
            <v>935.45783126835295</v>
          </cell>
          <cell r="EX54">
            <v>927.85474235970969</v>
          </cell>
          <cell r="EY54">
            <v>952.91000000000008</v>
          </cell>
          <cell r="EZ54">
            <v>650.31489286521378</v>
          </cell>
          <cell r="FA54">
            <v>650.83083692026071</v>
          </cell>
          <cell r="FB54">
            <v>785.43350892549824</v>
          </cell>
          <cell r="FC54">
            <v>929.55436563364856</v>
          </cell>
          <cell r="FD54">
            <v>1018.7257480210782</v>
          </cell>
          <cell r="FE54">
            <v>935.28182230125776</v>
          </cell>
          <cell r="FF54">
            <v>1007.151857279033</v>
          </cell>
          <cell r="FG54">
            <v>841.61930263219438</v>
          </cell>
          <cell r="FH54">
            <v>661.61636918952559</v>
          </cell>
          <cell r="FI54">
            <v>712.79840143511092</v>
          </cell>
          <cell r="FJ54">
            <v>626.61921729605933</v>
          </cell>
          <cell r="FK54">
            <v>634.47064884930103</v>
          </cell>
          <cell r="FL54">
            <v>706.07851008128284</v>
          </cell>
          <cell r="FM54">
            <v>211.16356309209894</v>
          </cell>
          <cell r="FN54">
            <v>255.92340790212819</v>
          </cell>
          <cell r="FO54">
            <v>310.36661860576368</v>
          </cell>
          <cell r="FP54">
            <v>322.41020808502014</v>
          </cell>
          <cell r="FQ54">
            <v>312.73704539277617</v>
          </cell>
          <cell r="FR54">
            <v>309.49873355715602</v>
          </cell>
          <cell r="FS54">
            <v>319.7970613909871</v>
          </cell>
          <cell r="FT54">
            <v>300.50151099011686</v>
          </cell>
          <cell r="FU54">
            <v>245.58341635063852</v>
          </cell>
          <cell r="GW54">
            <v>2150.1101383667165</v>
          </cell>
          <cell r="GX54">
            <v>2303.8951116810449</v>
          </cell>
          <cell r="GY54">
            <v>2764.4099210252489</v>
          </cell>
          <cell r="GZ54">
            <v>2561.997584634953</v>
          </cell>
          <cell r="HA54">
            <v>1688.4959224528891</v>
          </cell>
          <cell r="HB54">
            <v>1633.9210668655155</v>
          </cell>
          <cell r="HC54">
            <v>1005.9700068230781</v>
          </cell>
          <cell r="HD54">
            <v>1853.6860264423487</v>
          </cell>
          <cell r="HE54">
            <v>2356.109802665429</v>
          </cell>
          <cell r="HF54">
            <v>2770.6753419603065</v>
          </cell>
          <cell r="HG54">
            <v>3406.2812449889029</v>
          </cell>
          <cell r="HH54">
            <v>8691.4485218813916</v>
          </cell>
          <cell r="HI54">
            <v>9454.4169713481806</v>
          </cell>
          <cell r="HJ54">
            <v>3294.0600754479688</v>
          </cell>
        </row>
        <row r="55">
          <cell r="C55">
            <v>927.24492054498819</v>
          </cell>
          <cell r="D55">
            <v>2328.8412215804028</v>
          </cell>
          <cell r="E55">
            <v>-1401.5963010354146</v>
          </cell>
          <cell r="F55">
            <v>-0.60184279119048767</v>
          </cell>
          <cell r="H55">
            <v>2278.1587063097395</v>
          </cell>
          <cell r="I55">
            <v>50.682515270663316</v>
          </cell>
          <cell r="J55">
            <v>2.2247139819666497E-2</v>
          </cell>
          <cell r="L55">
            <v>54.1545236624154</v>
          </cell>
          <cell r="M55">
            <v>47.397219836930617</v>
          </cell>
          <cell r="N55">
            <v>51.402843695398929</v>
          </cell>
          <cell r="O55">
            <v>53.78772330550818</v>
          </cell>
          <cell r="P55">
            <v>54.837230209379385</v>
          </cell>
          <cell r="Q55">
            <v>56.780052739441373</v>
          </cell>
          <cell r="R55">
            <v>61.687524730433218</v>
          </cell>
          <cell r="S55">
            <v>61.361986605672612</v>
          </cell>
          <cell r="T55">
            <v>58.726180156759007</v>
          </cell>
          <cell r="U55">
            <v>62.842001626956566</v>
          </cell>
          <cell r="V55">
            <v>56.143504356445362</v>
          </cell>
          <cell r="W55">
            <v>59.105880733447542</v>
          </cell>
          <cell r="X55">
            <v>54.31979386385342</v>
          </cell>
          <cell r="Y55">
            <v>51.281284766711607</v>
          </cell>
          <cell r="Z55">
            <v>58.022133734868596</v>
          </cell>
          <cell r="AA55">
            <v>57.631936498022121</v>
          </cell>
          <cell r="AB55">
            <v>62.093940768303888</v>
          </cell>
          <cell r="AC55">
            <v>71.059708587078788</v>
          </cell>
          <cell r="AD55">
            <v>75.739224318605693</v>
          </cell>
          <cell r="AE55">
            <v>76.541519491641736</v>
          </cell>
          <cell r="AF55">
            <v>68.899499439360298</v>
          </cell>
          <cell r="AG55">
            <v>72.151993125962193</v>
          </cell>
          <cell r="AH55">
            <v>61.076296756361842</v>
          </cell>
          <cell r="AI55">
            <v>62.538037393493923</v>
          </cell>
          <cell r="AJ55">
            <v>55.725291673540099</v>
          </cell>
          <cell r="AK55">
            <v>51.176808661342292</v>
          </cell>
          <cell r="AL55">
            <v>67.263163633864892</v>
          </cell>
          <cell r="AM55">
            <v>68.629442142347841</v>
          </cell>
          <cell r="AN55">
            <v>71.421272724672264</v>
          </cell>
          <cell r="AO55">
            <v>73.839516495750274</v>
          </cell>
          <cell r="AP55">
            <v>76.197383011627778</v>
          </cell>
          <cell r="AQ55">
            <v>76.207512398984434</v>
          </cell>
          <cell r="AR55">
            <v>73.539646610131754</v>
          </cell>
          <cell r="AS55">
            <v>74.902252169382407</v>
          </cell>
          <cell r="AT55">
            <v>69.614328515211412</v>
          </cell>
          <cell r="AU55">
            <v>67.799785766269807</v>
          </cell>
          <cell r="AV55">
            <v>66.846328788589304</v>
          </cell>
          <cell r="AW55">
            <v>64.592448380534336</v>
          </cell>
          <cell r="AX55">
            <v>69.089234374185168</v>
          </cell>
          <cell r="AY55">
            <v>69.727785108814302</v>
          </cell>
          <cell r="AZ55">
            <v>78.913014244704584</v>
          </cell>
          <cell r="BA55">
            <v>77.591429560182675</v>
          </cell>
          <cell r="BB55">
            <v>83.661765806955103</v>
          </cell>
          <cell r="BC55">
            <v>92.655060535624372</v>
          </cell>
          <cell r="BD55">
            <v>86.545431504511185</v>
          </cell>
          <cell r="BE55">
            <v>91.252609662147265</v>
          </cell>
          <cell r="BF55">
            <v>78.853103986369774</v>
          </cell>
          <cell r="BG55">
            <v>78.627410918204987</v>
          </cell>
          <cell r="BH55">
            <v>57.289116465554642</v>
          </cell>
          <cell r="BI55">
            <v>52.79093972034579</v>
          </cell>
          <cell r="BJ55">
            <v>58.422627785619859</v>
          </cell>
          <cell r="BK55">
            <v>59.1200157537302</v>
          </cell>
          <cell r="BL55">
            <v>62.49</v>
          </cell>
          <cell r="BM55">
            <v>61.94</v>
          </cell>
          <cell r="BN55">
            <v>64.814706671391107</v>
          </cell>
          <cell r="BO55">
            <v>67.562743586331194</v>
          </cell>
          <cell r="BP55">
            <v>64.759851816565771</v>
          </cell>
          <cell r="BQ55">
            <v>66.996578344627764</v>
          </cell>
          <cell r="BR55">
            <v>62.972771963338076</v>
          </cell>
          <cell r="BS55">
            <v>61.319640584155508</v>
          </cell>
          <cell r="BT55">
            <v>57.072836850077159</v>
          </cell>
          <cell r="BU55">
            <v>51.955819413355542</v>
          </cell>
          <cell r="BV55">
            <v>59.977098263527395</v>
          </cell>
          <cell r="BW55">
            <v>60.457634314611667</v>
          </cell>
          <cell r="BX55">
            <v>62.064043606939755</v>
          </cell>
          <cell r="BY55">
            <v>63.685760069676775</v>
          </cell>
          <cell r="BZ55">
            <v>68.055937876646396</v>
          </cell>
          <cell r="CA55">
            <v>77.408352697647118</v>
          </cell>
          <cell r="CB55">
            <v>74.594990285457257</v>
          </cell>
          <cell r="CC55">
            <v>66.307497367335287</v>
          </cell>
          <cell r="CD55">
            <v>60.636255628888449</v>
          </cell>
          <cell r="CE55">
            <v>60.024385792906848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49.767088829194257</v>
          </cell>
          <cell r="CL55">
            <v>47.267730710213598</v>
          </cell>
          <cell r="CM55">
            <v>54.903226010961937</v>
          </cell>
          <cell r="CN55">
            <v>57.159085879654569</v>
          </cell>
          <cell r="CO55">
            <v>64.755228633644307</v>
          </cell>
          <cell r="CP55">
            <v>33.420876</v>
          </cell>
          <cell r="CQ55">
            <v>22.13836944758814</v>
          </cell>
          <cell r="CR55">
            <v>14.847412101732429</v>
          </cell>
          <cell r="CS55">
            <v>36.160311919341503</v>
          </cell>
          <cell r="CT55">
            <v>58.896382129675921</v>
          </cell>
          <cell r="CU55">
            <v>56.294749120487779</v>
          </cell>
          <cell r="CV55">
            <v>50.947393020182197</v>
          </cell>
          <cell r="CW55">
            <v>43.241891917805027</v>
          </cell>
          <cell r="CX55">
            <v>54.617480252785157</v>
          </cell>
          <cell r="CY55">
            <v>120.15070480226753</v>
          </cell>
          <cell r="CZ55">
            <v>179.05784767264049</v>
          </cell>
          <cell r="DA55">
            <v>122.30655654647973</v>
          </cell>
          <cell r="DB55">
            <v>65.84539646060378</v>
          </cell>
          <cell r="DC55">
            <v>62.649101624461061</v>
          </cell>
          <cell r="DD55">
            <v>50.17</v>
          </cell>
          <cell r="DE55">
            <v>59.075637206367496</v>
          </cell>
          <cell r="DF55">
            <v>92.375513408523361</v>
          </cell>
          <cell r="DG55">
            <v>88.879556016605022</v>
          </cell>
          <cell r="DH55">
            <v>88.822949648845707</v>
          </cell>
          <cell r="DI55">
            <v>101.04613482978478</v>
          </cell>
          <cell r="DJ55">
            <v>118.47780731327839</v>
          </cell>
          <cell r="DK55">
            <v>111.82062741672885</v>
          </cell>
          <cell r="DL55">
            <v>101.26963462587032</v>
          </cell>
          <cell r="DM55">
            <v>109.49312974246328</v>
          </cell>
          <cell r="DN55">
            <v>101.98735115080132</v>
          </cell>
          <cell r="DO55">
            <v>79.145151277228379</v>
          </cell>
          <cell r="DP55">
            <v>86.240377470689566</v>
          </cell>
          <cell r="DQ55">
            <v>68.80044951720582</v>
          </cell>
          <cell r="DR55">
            <v>95.783068550640081</v>
          </cell>
          <cell r="DS55">
            <v>83.153032429662744</v>
          </cell>
          <cell r="DT55">
            <v>108.34788455233257</v>
          </cell>
          <cell r="DU55">
            <v>122.49967554247816</v>
          </cell>
          <cell r="DV55">
            <v>138.30861050199411</v>
          </cell>
          <cell r="DW55">
            <v>133.32081519238147</v>
          </cell>
          <cell r="DX55">
            <v>155.3657038931027</v>
          </cell>
          <cell r="DY55">
            <v>122.12222786330182</v>
          </cell>
          <cell r="DZ55">
            <v>127.76102803051371</v>
          </cell>
          <cell r="EA55">
            <v>121.25635946919361</v>
          </cell>
          <cell r="EB55">
            <v>99.041038087196029</v>
          </cell>
          <cell r="EC55">
            <v>122.33396414924042</v>
          </cell>
          <cell r="ED55">
            <v>154.17265533801316</v>
          </cell>
          <cell r="EE55">
            <v>139.83854305590327</v>
          </cell>
          <cell r="EF55">
            <v>136.29208648441326</v>
          </cell>
          <cell r="EG55">
            <v>151.22160152796917</v>
          </cell>
          <cell r="EH55">
            <v>148.63665821711595</v>
          </cell>
          <cell r="EI55">
            <v>145.38999999999999</v>
          </cell>
          <cell r="EJ55">
            <v>161.51506768043279</v>
          </cell>
          <cell r="EK55">
            <v>145.43098655735949</v>
          </cell>
          <cell r="EL55">
            <v>111.162898387441</v>
          </cell>
          <cell r="EM55">
            <v>109.84254338616431</v>
          </cell>
          <cell r="EN55">
            <v>0</v>
          </cell>
          <cell r="EO55">
            <v>220.76958463330993</v>
          </cell>
          <cell r="EP55">
            <v>188.36458880937548</v>
          </cell>
          <cell r="EQ55">
            <v>178.75772830872057</v>
          </cell>
          <cell r="ER55">
            <v>265.21359753140717</v>
          </cell>
          <cell r="ES55">
            <v>278.58140662198389</v>
          </cell>
          <cell r="ET55">
            <v>312.18893806609503</v>
          </cell>
          <cell r="EU55">
            <v>270.32385067268791</v>
          </cell>
          <cell r="EV55">
            <v>256.63245180310037</v>
          </cell>
          <cell r="EW55">
            <v>307.32655986305878</v>
          </cell>
          <cell r="EX55">
            <v>316.39722194467936</v>
          </cell>
          <cell r="EY55">
            <v>326.91000000000003</v>
          </cell>
          <cell r="EZ55">
            <v>169.46222222293937</v>
          </cell>
          <cell r="FA55">
            <v>176.66736671562566</v>
          </cell>
          <cell r="FB55">
            <v>230.92962593510509</v>
          </cell>
          <cell r="FC55">
            <v>260.19957165403162</v>
          </cell>
          <cell r="FD55">
            <v>285.37824115190108</v>
          </cell>
          <cell r="FE55">
            <v>278.81190684700101</v>
          </cell>
          <cell r="FF55">
            <v>280.18693195880411</v>
          </cell>
          <cell r="FG55">
            <v>219.89135089111392</v>
          </cell>
          <cell r="FH55">
            <v>205.05477733118209</v>
          </cell>
          <cell r="FI55">
            <v>222.25922687269897</v>
          </cell>
          <cell r="FJ55">
            <v>192.1527134423761</v>
          </cell>
          <cell r="FK55">
            <v>197.70327294688386</v>
          </cell>
          <cell r="FL55">
            <v>183.8537545667059</v>
          </cell>
          <cell r="FM55">
            <v>59.896238612921053</v>
          </cell>
          <cell r="FN55">
            <v>73.01090073495314</v>
          </cell>
          <cell r="FO55">
            <v>91.220751713331993</v>
          </cell>
          <cell r="FP55">
            <v>94.120134366754655</v>
          </cell>
          <cell r="FQ55">
            <v>90.124570265549835</v>
          </cell>
          <cell r="FR55">
            <v>88.926741339687368</v>
          </cell>
          <cell r="FS55">
            <v>91.906583210892535</v>
          </cell>
          <cell r="FT55">
            <v>86.420104715256926</v>
          </cell>
          <cell r="FU55">
            <v>67.765141018934727</v>
          </cell>
          <cell r="GW55">
            <v>678.22667165878806</v>
          </cell>
          <cell r="GX55">
            <v>771.35536874426418</v>
          </cell>
          <cell r="GY55">
            <v>826.31640380312535</v>
          </cell>
          <cell r="GZ55">
            <v>938.35562287082303</v>
          </cell>
          <cell r="HA55">
            <v>740.47899269165998</v>
          </cell>
          <cell r="HB55">
            <v>762.24061216706957</v>
          </cell>
          <cell r="HC55">
            <v>329.41160551125688</v>
          </cell>
          <cell r="HD55">
            <v>865.01522756846248</v>
          </cell>
          <cell r="HE55">
            <v>1102.5634926364969</v>
          </cell>
          <cell r="HF55">
            <v>1362.9592330134963</v>
          </cell>
          <cell r="HG55">
            <v>1624.8780428712489</v>
          </cell>
          <cell r="HH55">
            <v>2921.4659282544189</v>
          </cell>
          <cell r="HI55">
            <v>2718.6972079696625</v>
          </cell>
          <cell r="HJ55">
            <v>927.24492054498819</v>
          </cell>
        </row>
        <row r="56">
          <cell r="C56">
            <v>1413.4045551219733</v>
          </cell>
          <cell r="D56">
            <v>3042.5277772026084</v>
          </cell>
          <cell r="E56">
            <v>-1629.1232220806351</v>
          </cell>
          <cell r="F56">
            <v>-0.53545056656097323</v>
          </cell>
          <cell r="H56">
            <v>2476.484878179248</v>
          </cell>
          <cell r="I56">
            <v>566.04289902336041</v>
          </cell>
          <cell r="J56">
            <v>0.22856707263220777</v>
          </cell>
          <cell r="L56">
            <v>53.814897988641761</v>
          </cell>
          <cell r="M56">
            <v>47.765355636448035</v>
          </cell>
          <cell r="N56">
            <v>51.407678303834544</v>
          </cell>
          <cell r="O56">
            <v>52.62091886754655</v>
          </cell>
          <cell r="P56">
            <v>54.228108424417599</v>
          </cell>
          <cell r="Q56">
            <v>55.908509707404519</v>
          </cell>
          <cell r="R56">
            <v>58.716405637611182</v>
          </cell>
          <cell r="S56">
            <v>58.693930086607047</v>
          </cell>
          <cell r="T56">
            <v>57.181658513914499</v>
          </cell>
          <cell r="U56">
            <v>60.092741395023182</v>
          </cell>
          <cell r="V56">
            <v>54.961818639436096</v>
          </cell>
          <cell r="W56">
            <v>57.992434529847941</v>
          </cell>
          <cell r="X56">
            <v>54.907028194459578</v>
          </cell>
          <cell r="Y56">
            <v>51.667690504021515</v>
          </cell>
          <cell r="Z56">
            <v>58.457350279120369</v>
          </cell>
          <cell r="AA56">
            <v>58.554891989710647</v>
          </cell>
          <cell r="AB56">
            <v>62.605837469450336</v>
          </cell>
          <cell r="AC56">
            <v>58.17881480170432</v>
          </cell>
          <cell r="AD56">
            <v>61.979441013983227</v>
          </cell>
          <cell r="AE56">
            <v>63.15510024841786</v>
          </cell>
          <cell r="AF56">
            <v>60.330876871600729</v>
          </cell>
          <cell r="AG56">
            <v>62.115097230661682</v>
          </cell>
          <cell r="AH56">
            <v>57.132147555502755</v>
          </cell>
          <cell r="AI56">
            <v>51.894960843130242</v>
          </cell>
          <cell r="AJ56">
            <v>57.499411851614738</v>
          </cell>
          <cell r="AK56">
            <v>53.874783885369304</v>
          </cell>
          <cell r="AL56">
            <v>59.784086351355811</v>
          </cell>
          <cell r="AM56">
            <v>58.390194757831537</v>
          </cell>
          <cell r="AN56">
            <v>60.983111867482975</v>
          </cell>
          <cell r="AO56">
            <v>61.731950437083825</v>
          </cell>
          <cell r="AP56">
            <v>62.635739245221515</v>
          </cell>
          <cell r="AQ56">
            <v>62.983040188991595</v>
          </cell>
          <cell r="AR56">
            <v>62.766661310449699</v>
          </cell>
          <cell r="AS56">
            <v>64.515359541030634</v>
          </cell>
          <cell r="AT56">
            <v>60.821359439531278</v>
          </cell>
          <cell r="AU56">
            <v>59.502362582464627</v>
          </cell>
          <cell r="AV56">
            <v>54.855021711489982</v>
          </cell>
          <cell r="AW56">
            <v>53.657943508402575</v>
          </cell>
          <cell r="AX56">
            <v>56.367720887254336</v>
          </cell>
          <cell r="AY56">
            <v>56.261820884425944</v>
          </cell>
          <cell r="AZ56">
            <v>62.814103893052661</v>
          </cell>
          <cell r="BA56">
            <v>61.669632437995482</v>
          </cell>
          <cell r="BB56">
            <v>63.453234405824801</v>
          </cell>
          <cell r="BC56">
            <v>89.90704032133894</v>
          </cell>
          <cell r="BD56">
            <v>69.483170291122093</v>
          </cell>
          <cell r="BE56">
            <v>78.029541067345022</v>
          </cell>
          <cell r="BF56">
            <v>58.682172528714794</v>
          </cell>
          <cell r="BG56">
            <v>57.575512399630227</v>
          </cell>
          <cell r="BH56">
            <v>72.096796446163509</v>
          </cell>
          <cell r="BI56">
            <v>67.322971675521273</v>
          </cell>
          <cell r="BJ56">
            <v>76.031913318853867</v>
          </cell>
          <cell r="BK56">
            <v>76.040242215822758</v>
          </cell>
          <cell r="BL56">
            <v>80.760000000000005</v>
          </cell>
          <cell r="BM56">
            <v>79.040000000000006</v>
          </cell>
          <cell r="BN56">
            <v>82.460975326886242</v>
          </cell>
          <cell r="BO56">
            <v>84.280683893994549</v>
          </cell>
          <cell r="BP56">
            <v>83.555403817188036</v>
          </cell>
          <cell r="BQ56">
            <v>85.378168592351386</v>
          </cell>
          <cell r="BR56">
            <v>78.560901772661893</v>
          </cell>
          <cell r="BS56">
            <v>78.310795083785408</v>
          </cell>
          <cell r="BT56">
            <v>70.288844153291663</v>
          </cell>
          <cell r="BU56">
            <v>64.490277089228712</v>
          </cell>
          <cell r="BV56">
            <v>73.82081265322698</v>
          </cell>
          <cell r="BW56">
            <v>73.193655321796214</v>
          </cell>
          <cell r="BX56">
            <v>76.428832376797857</v>
          </cell>
          <cell r="BY56">
            <v>77.377103274660698</v>
          </cell>
          <cell r="BZ56">
            <v>79.565179163641176</v>
          </cell>
          <cell r="CA56">
            <v>67.869070785211846</v>
          </cell>
          <cell r="CB56">
            <v>63.166340952447136</v>
          </cell>
          <cell r="CC56">
            <v>80.241647496464225</v>
          </cell>
          <cell r="CD56">
            <v>72.74157972045974</v>
          </cell>
          <cell r="CE56">
            <v>72.497111711219475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51.830859619236399</v>
          </cell>
          <cell r="CL56">
            <v>49.317647333976645</v>
          </cell>
          <cell r="CM56">
            <v>56.398580623761298</v>
          </cell>
          <cell r="CN56">
            <v>58.765740874423599</v>
          </cell>
          <cell r="CO56">
            <v>66.526680668560701</v>
          </cell>
          <cell r="CP56">
            <v>34.753881930967403</v>
          </cell>
          <cell r="CQ56">
            <v>22.006989227929015</v>
          </cell>
          <cell r="CR56">
            <v>14.4925249816388</v>
          </cell>
          <cell r="CS56">
            <v>36.495164943058498</v>
          </cell>
          <cell r="CT56">
            <v>59.650883307700902</v>
          </cell>
          <cell r="CU56">
            <v>57.4215269004467</v>
          </cell>
          <cell r="CV56">
            <v>51.208052512951369</v>
          </cell>
          <cell r="CW56">
            <v>44.112641770641147</v>
          </cell>
          <cell r="CX56">
            <v>56.064101066943842</v>
          </cell>
          <cell r="CY56">
            <v>121.59980086089206</v>
          </cell>
          <cell r="CZ56">
            <v>182.30214952935526</v>
          </cell>
          <cell r="DA56">
            <v>123.92660821022207</v>
          </cell>
          <cell r="DB56">
            <v>65.682557565435857</v>
          </cell>
          <cell r="DC56">
            <v>62.392967882834782</v>
          </cell>
          <cell r="DD56">
            <v>50.39</v>
          </cell>
          <cell r="DE56">
            <v>59.315991246224321</v>
          </cell>
          <cell r="DF56">
            <v>92.942529290652928</v>
          </cell>
          <cell r="DG56">
            <v>89.228679953026315</v>
          </cell>
          <cell r="DH56">
            <v>89.127166418020806</v>
          </cell>
          <cell r="DI56">
            <v>101.65539496063323</v>
          </cell>
          <cell r="DJ56">
            <v>119.62349033536503</v>
          </cell>
          <cell r="DK56">
            <v>112.70547937496409</v>
          </cell>
          <cell r="DL56">
            <v>102.10198497524404</v>
          </cell>
          <cell r="DM56">
            <v>110.43827796937002</v>
          </cell>
          <cell r="DN56">
            <v>103.02507982075629</v>
          </cell>
          <cell r="DO56">
            <v>79.168023082029606</v>
          </cell>
          <cell r="DP56">
            <v>86.576309938304561</v>
          </cell>
          <cell r="DQ56">
            <v>68.80044951720582</v>
          </cell>
          <cell r="DR56">
            <v>96.485799706751735</v>
          </cell>
          <cell r="DS56">
            <v>83.36027545559952</v>
          </cell>
          <cell r="DT56">
            <v>109.19913088477055</v>
          </cell>
          <cell r="DU56">
            <v>123.7957603929802</v>
          </cell>
          <cell r="DV56">
            <v>140.12960582610873</v>
          </cell>
          <cell r="DW56">
            <v>134.90231570668746</v>
          </cell>
          <cell r="DX56">
            <v>156.92414114593785</v>
          </cell>
          <cell r="DY56">
            <v>123.55472562058154</v>
          </cell>
          <cell r="DZ56">
            <v>129.56294895958544</v>
          </cell>
          <cell r="EA56">
            <v>122.57210051126437</v>
          </cell>
          <cell r="EB56">
            <v>99.618899600286426</v>
          </cell>
          <cell r="EC56">
            <v>124.05987854701759</v>
          </cell>
          <cell r="ED56">
            <v>156.54275605987567</v>
          </cell>
          <cell r="EE56">
            <v>141.73884752941504</v>
          </cell>
          <cell r="EF56">
            <v>137.36867882064331</v>
          </cell>
          <cell r="EG56">
            <v>153.03093384404016</v>
          </cell>
          <cell r="EH56">
            <v>150.22850909335156</v>
          </cell>
          <cell r="EI56">
            <v>147.96</v>
          </cell>
          <cell r="EJ56">
            <v>163.81489126955321</v>
          </cell>
          <cell r="EK56">
            <v>148.08668452464786</v>
          </cell>
          <cell r="EL56">
            <v>111.907538183285</v>
          </cell>
          <cell r="EM56">
            <v>110.10790209448017</v>
          </cell>
          <cell r="EN56">
            <v>195.22595210182939</v>
          </cell>
          <cell r="EO56">
            <v>221.14851521220041</v>
          </cell>
          <cell r="EP56">
            <v>188.54318163513739</v>
          </cell>
          <cell r="EQ56">
            <v>178.76619108190204</v>
          </cell>
          <cell r="ER56">
            <v>265.1718794797797</v>
          </cell>
          <cell r="ES56">
            <v>278.11284032076907</v>
          </cell>
          <cell r="ET56">
            <v>313.2126248791136</v>
          </cell>
          <cell r="EU56">
            <v>270.32385067268791</v>
          </cell>
          <cell r="EV56">
            <v>256.84305968538928</v>
          </cell>
          <cell r="EW56">
            <v>309.1367831104393</v>
          </cell>
          <cell r="EX56">
            <v>319.777796109159</v>
          </cell>
          <cell r="EY56">
            <v>330.49</v>
          </cell>
          <cell r="EZ56">
            <v>253.35487761209177</v>
          </cell>
          <cell r="FA56">
            <v>253.76807520985682</v>
          </cell>
          <cell r="FB56">
            <v>267.06648260333878</v>
          </cell>
          <cell r="FC56">
            <v>348.10221843649305</v>
          </cell>
          <cell r="FD56">
            <v>382.55238235032584</v>
          </cell>
          <cell r="FE56">
            <v>318.69029617323031</v>
          </cell>
          <cell r="FF56">
            <v>382.50465784214566</v>
          </cell>
          <cell r="FG56">
            <v>322.86687529245148</v>
          </cell>
          <cell r="FH56">
            <v>248.41001204742946</v>
          </cell>
          <cell r="FI56">
            <v>265.21189963524535</v>
          </cell>
          <cell r="FJ56">
            <v>237.17556428088102</v>
          </cell>
          <cell r="FK56">
            <v>236.30671428829001</v>
          </cell>
          <cell r="FL56">
            <v>336.05919287397472</v>
          </cell>
          <cell r="FM56">
            <v>89.272762716034492</v>
          </cell>
          <cell r="FN56">
            <v>107.442226052404</v>
          </cell>
          <cell r="FO56">
            <v>125.47815761471517</v>
          </cell>
          <cell r="FP56">
            <v>131.49995235252709</v>
          </cell>
          <cell r="FQ56">
            <v>129.66368255526808</v>
          </cell>
          <cell r="FR56">
            <v>128.79735024190833</v>
          </cell>
          <cell r="FS56">
            <v>133.04540751864806</v>
          </cell>
          <cell r="FT56">
            <v>124.91188843664662</v>
          </cell>
          <cell r="FU56">
            <v>107.23393475984676</v>
          </cell>
          <cell r="GW56">
            <v>663.38445773073295</v>
          </cell>
          <cell r="GX56">
            <v>700.97923700176329</v>
          </cell>
          <cell r="GY56">
            <v>725.48806145842741</v>
          </cell>
          <cell r="GZ56">
            <v>762.75691433659676</v>
          </cell>
          <cell r="HA56">
            <v>943.83885214322891</v>
          </cell>
          <cell r="HB56">
            <v>871.68045469844583</v>
          </cell>
          <cell r="HC56">
            <v>339.60038027885503</v>
          </cell>
          <cell r="HD56">
            <v>875.34897953212135</v>
          </cell>
          <cell r="HE56">
            <v>1109.7220974262864</v>
          </cell>
          <cell r="HF56">
            <v>1375.8635636657775</v>
          </cell>
          <cell r="HG56">
            <v>1644.465519566596</v>
          </cell>
          <cell r="HH56">
            <v>3126.7526742884065</v>
          </cell>
          <cell r="HI56">
            <v>3516.0100557717797</v>
          </cell>
          <cell r="HJ56">
            <v>1413.4045551219733</v>
          </cell>
        </row>
        <row r="57">
          <cell r="C57">
            <v>953.41059978100702</v>
          </cell>
          <cell r="D57">
            <v>2821.9581064198092</v>
          </cell>
          <cell r="E57">
            <v>-1868.5475066388021</v>
          </cell>
          <cell r="F57">
            <v>-0.66214572866547983</v>
          </cell>
          <cell r="H57">
            <v>1860.5795562075007</v>
          </cell>
          <cell r="I57">
            <v>961.37855021230848</v>
          </cell>
          <cell r="J57">
            <v>0.51670918720182424</v>
          </cell>
          <cell r="L57">
            <v>22.130317801768761</v>
          </cell>
          <cell r="M57">
            <v>19.473751142215125</v>
          </cell>
          <cell r="N57">
            <v>21.601784049798695</v>
          </cell>
          <cell r="O57">
            <v>21.996826542380983</v>
          </cell>
          <cell r="P57">
            <v>22.778326616448233</v>
          </cell>
          <cell r="Q57">
            <v>24.225651954774833</v>
          </cell>
          <cell r="R57">
            <v>25.046008468761773</v>
          </cell>
          <cell r="S57">
            <v>25.234965453789357</v>
          </cell>
          <cell r="T57">
            <v>24.038844357507738</v>
          </cell>
          <cell r="U57">
            <v>25.36804676437125</v>
          </cell>
          <cell r="V57">
            <v>23.226864630901602</v>
          </cell>
          <cell r="W57">
            <v>25.590511537853246</v>
          </cell>
          <cell r="X57">
            <v>21.059808909948483</v>
          </cell>
          <cell r="Y57">
            <v>19.207827755117613</v>
          </cell>
          <cell r="Z57">
            <v>22.626909781286315</v>
          </cell>
          <cell r="AA57">
            <v>22.773002604650564</v>
          </cell>
          <cell r="AB57">
            <v>24.551467416165874</v>
          </cell>
          <cell r="AC57">
            <v>23.136295222378902</v>
          </cell>
          <cell r="AD57">
            <v>24.350909151343366</v>
          </cell>
          <cell r="AE57">
            <v>25.531463082381716</v>
          </cell>
          <cell r="AF57">
            <v>53.578951955987201</v>
          </cell>
          <cell r="AG57">
            <v>52.771189242597131</v>
          </cell>
          <cell r="AH57">
            <v>49.715858221021278</v>
          </cell>
          <cell r="AI57">
            <v>48.828362662472564</v>
          </cell>
          <cell r="AJ57">
            <v>55.375104700413729</v>
          </cell>
          <cell r="AK57">
            <v>48.830303308213836</v>
          </cell>
          <cell r="AL57">
            <v>56.121396983041642</v>
          </cell>
          <cell r="AM57">
            <v>51.274980423927502</v>
          </cell>
          <cell r="AN57">
            <v>44.892819458367484</v>
          </cell>
          <cell r="AO57">
            <v>41.571688115496634</v>
          </cell>
          <cell r="AP57">
            <v>43.041491313755984</v>
          </cell>
          <cell r="AQ57">
            <v>43.386261518421165</v>
          </cell>
          <cell r="AR57">
            <v>43.352105540919567</v>
          </cell>
          <cell r="AS57">
            <v>40.79325262224755</v>
          </cell>
          <cell r="AT57">
            <v>41.151860748795272</v>
          </cell>
          <cell r="AU57">
            <v>41.878650526631858</v>
          </cell>
          <cell r="AV57">
            <v>41.661413472264961</v>
          </cell>
          <cell r="AW57">
            <v>36.271280268453793</v>
          </cell>
          <cell r="AX57">
            <v>39.490243464370032</v>
          </cell>
          <cell r="AY57">
            <v>41.430910930882114</v>
          </cell>
          <cell r="AZ57">
            <v>46.837904876289286</v>
          </cell>
          <cell r="BA57">
            <v>44.376959080609069</v>
          </cell>
          <cell r="BB57">
            <v>46.447511343414568</v>
          </cell>
          <cell r="BC57">
            <v>50.700568028594596</v>
          </cell>
          <cell r="BD57">
            <v>46.864729181841618</v>
          </cell>
          <cell r="BE57">
            <v>47.483930912701439</v>
          </cell>
          <cell r="BF57">
            <v>45.505754861112663</v>
          </cell>
          <cell r="BG57">
            <v>45.770290918139025</v>
          </cell>
          <cell r="BH57">
            <v>4.1780776179999997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 t="str">
            <v>-</v>
          </cell>
          <cell r="EC57">
            <v>8.2521868719864848</v>
          </cell>
          <cell r="ED57">
            <v>8.2519999890435489</v>
          </cell>
          <cell r="EE57">
            <v>8.2519999835551214</v>
          </cell>
          <cell r="EF57">
            <v>8.2519999960534989</v>
          </cell>
          <cell r="EG57" t="str">
            <v>-</v>
          </cell>
          <cell r="EH57">
            <v>8.2519999999958866</v>
          </cell>
          <cell r="EI57">
            <v>8.2519999962929695</v>
          </cell>
          <cell r="EJ57">
            <v>8.2520000015875272</v>
          </cell>
          <cell r="EK57">
            <v>8.2520000051402445</v>
          </cell>
          <cell r="EL57">
            <v>8.2520000016685202</v>
          </cell>
          <cell r="EM57">
            <v>0</v>
          </cell>
          <cell r="EN57">
            <v>87.287444247999971</v>
          </cell>
          <cell r="EO57">
            <v>106.28118145202338</v>
          </cell>
          <cell r="EP57">
            <v>89.200187414067273</v>
          </cell>
          <cell r="EQ57">
            <v>90.246958548166305</v>
          </cell>
          <cell r="ER57">
            <v>170.76397041886483</v>
          </cell>
          <cell r="ES57">
            <v>179.5331482622812</v>
          </cell>
          <cell r="ET57">
            <v>194.70040634301031</v>
          </cell>
          <cell r="EU57">
            <v>317.86921537772218</v>
          </cell>
          <cell r="EV57">
            <v>305.70255584851043</v>
          </cell>
          <cell r="EW57">
            <v>318.99448829485488</v>
          </cell>
          <cell r="EX57">
            <v>291.67972430587139</v>
          </cell>
          <cell r="EY57">
            <v>295.51</v>
          </cell>
          <cell r="EZ57">
            <v>227.49779303018261</v>
          </cell>
          <cell r="FA57">
            <v>220.39539499477829</v>
          </cell>
          <cell r="FB57">
            <v>287.43740038705437</v>
          </cell>
          <cell r="FC57">
            <v>321.25257554312384</v>
          </cell>
          <cell r="FD57">
            <v>350.79512451885125</v>
          </cell>
          <cell r="FE57">
            <v>337.77961928102644</v>
          </cell>
          <cell r="FF57">
            <v>344.46026747808327</v>
          </cell>
          <cell r="FG57">
            <v>298.86107644862903</v>
          </cell>
          <cell r="FH57">
            <v>208.15157981091397</v>
          </cell>
          <cell r="FI57">
            <v>225.3272749271666</v>
          </cell>
          <cell r="FJ57">
            <v>197.29093957280227</v>
          </cell>
          <cell r="FK57">
            <v>200.46066161412713</v>
          </cell>
          <cell r="FL57">
            <v>186.16556264060219</v>
          </cell>
          <cell r="FM57">
            <v>61.994561763143395</v>
          </cell>
          <cell r="FN57">
            <v>75.470281114771069</v>
          </cell>
          <cell r="FO57">
            <v>93.667709277716511</v>
          </cell>
          <cell r="FP57">
            <v>96.790121365738401</v>
          </cell>
          <cell r="FQ57">
            <v>92.948792571958279</v>
          </cell>
          <cell r="FR57">
            <v>91.7746419755603</v>
          </cell>
          <cell r="FS57">
            <v>94.845070661446499</v>
          </cell>
          <cell r="FT57">
            <v>89.169517838213338</v>
          </cell>
          <cell r="FU57">
            <v>70.584340571857012</v>
          </cell>
          <cell r="GW57">
            <v>280.71189932057166</v>
          </cell>
          <cell r="GX57">
            <v>388.13204600535096</v>
          </cell>
          <cell r="GY57">
            <v>551.6699152602323</v>
          </cell>
          <cell r="GZ57">
            <v>532.84149733867321</v>
          </cell>
          <cell r="HA57">
            <v>4.1780776179999997</v>
          </cell>
          <cell r="HB57">
            <v>0</v>
          </cell>
          <cell r="HC57">
            <v>0</v>
          </cell>
          <cell r="HD57">
            <v>0</v>
          </cell>
          <cell r="HE57">
            <v>0</v>
          </cell>
          <cell r="HF57">
            <v>0</v>
          </cell>
          <cell r="HG57">
            <v>74.268186845323797</v>
          </cell>
          <cell r="HH57">
            <v>2447.769280513372</v>
          </cell>
          <cell r="HI57">
            <v>3219.7097076067389</v>
          </cell>
          <cell r="HJ57">
            <v>953.41059978100702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H58">
            <v>195.46063882519491</v>
          </cell>
          <cell r="I58">
            <v>-195.46063882519491</v>
          </cell>
          <cell r="J58">
            <v>-1</v>
          </cell>
          <cell r="L58">
            <v>34.720764295409232</v>
          </cell>
          <cell r="M58">
            <v>21.2063407231932</v>
          </cell>
          <cell r="N58">
            <v>15.529656167197571</v>
          </cell>
          <cell r="O58">
            <v>40.046264758927059</v>
          </cell>
          <cell r="P58">
            <v>65.501955715518164</v>
          </cell>
          <cell r="Q58">
            <v>44.15499414025259</v>
          </cell>
          <cell r="R58">
            <v>68.549815912547714</v>
          </cell>
          <cell r="S58">
            <v>30.868426643840099</v>
          </cell>
          <cell r="T58">
            <v>44.210726623227565</v>
          </cell>
          <cell r="U58">
            <v>53.83829112710643</v>
          </cell>
          <cell r="V58">
            <v>33.359029233789769</v>
          </cell>
          <cell r="W58">
            <v>75.800844315613929</v>
          </cell>
          <cell r="X58">
            <v>37.6901312348893</v>
          </cell>
          <cell r="Y58">
            <v>0</v>
          </cell>
          <cell r="Z58">
            <v>21.12803289329943</v>
          </cell>
          <cell r="AA58">
            <v>45.459377469376932</v>
          </cell>
          <cell r="AB58">
            <v>42.809218571819933</v>
          </cell>
          <cell r="AC58">
            <v>84.093017617857868</v>
          </cell>
          <cell r="AD58">
            <v>101.1307688178477</v>
          </cell>
          <cell r="AE58">
            <v>87.951927334498578</v>
          </cell>
          <cell r="AF58">
            <v>20.819854653332055</v>
          </cell>
          <cell r="AG58">
            <v>0</v>
          </cell>
          <cell r="AH58">
            <v>2.3461313367445502</v>
          </cell>
          <cell r="AI58">
            <v>0</v>
          </cell>
          <cell r="AJ58">
            <v>0</v>
          </cell>
          <cell r="AK58">
            <v>0</v>
          </cell>
          <cell r="AL58">
            <v>34.442997316857905</v>
          </cell>
          <cell r="AM58">
            <v>0</v>
          </cell>
          <cell r="AN58">
            <v>45.3376404578676</v>
          </cell>
          <cell r="AO58">
            <v>82.746904017729278</v>
          </cell>
          <cell r="AP58">
            <v>98.440168360874921</v>
          </cell>
          <cell r="AQ58">
            <v>106.60934934514344</v>
          </cell>
          <cell r="AR58">
            <v>70.779241598309042</v>
          </cell>
          <cell r="AS58">
            <v>106.39835131413946</v>
          </cell>
          <cell r="AT58">
            <v>65.821432234992173</v>
          </cell>
          <cell r="AU58">
            <v>50.359455857550387</v>
          </cell>
          <cell r="AV58">
            <v>44.138545422019391</v>
          </cell>
          <cell r="AW58">
            <v>1.3828285120868982</v>
          </cell>
          <cell r="AX58">
            <v>0</v>
          </cell>
          <cell r="AY58">
            <v>5.1538916401077808</v>
          </cell>
          <cell r="AZ58">
            <v>59.476812497292372</v>
          </cell>
          <cell r="BA58">
            <v>97.699217193282152</v>
          </cell>
          <cell r="BB58">
            <v>54.584564567878424</v>
          </cell>
          <cell r="BC58">
            <v>13.145074983832359</v>
          </cell>
          <cell r="BD58">
            <v>10.158520573022514</v>
          </cell>
          <cell r="BE58">
            <v>17.969494934842647</v>
          </cell>
          <cell r="BF58">
            <v>8.8654097612920708</v>
          </cell>
          <cell r="BG58">
            <v>15.469190003203362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49.888070906000003</v>
          </cell>
          <cell r="CG58">
            <v>116.4074355930001</v>
          </cell>
          <cell r="CH58">
            <v>20.297712057000002</v>
          </cell>
          <cell r="CI58">
            <v>27.542987824999997</v>
          </cell>
          <cell r="CJ58">
            <v>80.30932277200003</v>
          </cell>
          <cell r="CK58">
            <v>6.9923970725694398</v>
          </cell>
          <cell r="CL58">
            <v>6.7326754108096099</v>
          </cell>
          <cell r="CM58">
            <v>7.5393479182766381</v>
          </cell>
          <cell r="CN58">
            <v>7.2685835669217704</v>
          </cell>
          <cell r="CO58">
            <v>8.7060959467952106</v>
          </cell>
          <cell r="CP58">
            <v>3.2906358351104901</v>
          </cell>
          <cell r="CQ58">
            <v>1.9827561294828355</v>
          </cell>
          <cell r="CR58">
            <v>1.15156695562872</v>
          </cell>
          <cell r="CS58">
            <v>2.9883390975999502</v>
          </cell>
          <cell r="CT58">
            <v>6.2080810066230097</v>
          </cell>
          <cell r="CU58">
            <v>6.4316975420654598</v>
          </cell>
          <cell r="CV58">
            <v>4.2575450928666099</v>
          </cell>
          <cell r="CW58">
            <v>4.1119144925539199</v>
          </cell>
          <cell r="CX58">
            <v>5.2390696852711889</v>
          </cell>
          <cell r="CY58">
            <v>46.388235254067986</v>
          </cell>
          <cell r="CZ58">
            <v>0</v>
          </cell>
          <cell r="DA58">
            <v>0</v>
          </cell>
          <cell r="DB58">
            <v>11.1035603325727</v>
          </cell>
          <cell r="DC58">
            <v>25.441809882515429</v>
          </cell>
          <cell r="DD58">
            <v>52.24</v>
          </cell>
          <cell r="DE58">
            <v>61.700493889329415</v>
          </cell>
          <cell r="DF58">
            <v>17.586214910976857</v>
          </cell>
          <cell r="DG58">
            <v>1.0251840698055028</v>
          </cell>
          <cell r="DH58">
            <v>0.52451698299717908</v>
          </cell>
          <cell r="DI58">
            <v>1.4437093041944802</v>
          </cell>
          <cell r="DJ58">
            <v>2.8246404924953601</v>
          </cell>
          <cell r="DK58">
            <v>2.0148355258885302</v>
          </cell>
          <cell r="DL58">
            <v>1.37322295164454</v>
          </cell>
          <cell r="DM58">
            <v>1.2274011034653485</v>
          </cell>
          <cell r="DN58">
            <v>1.863993371848315</v>
          </cell>
          <cell r="DO58">
            <v>0</v>
          </cell>
          <cell r="DP58">
            <v>0.10414535654506088</v>
          </cell>
          <cell r="DQ58">
            <v>0</v>
          </cell>
          <cell r="DR58">
            <v>1.74795127749982</v>
          </cell>
          <cell r="DS58">
            <v>0.30741414484617102</v>
          </cell>
          <cell r="DT58">
            <v>1.46132532520282</v>
          </cell>
          <cell r="DU58">
            <v>3.6119755240255298</v>
          </cell>
          <cell r="DV58">
            <v>4.8079599751446249</v>
          </cell>
          <cell r="DW58">
            <v>4.2062620945716498</v>
          </cell>
          <cell r="DX58">
            <v>5.8178548907985688</v>
          </cell>
          <cell r="DY58">
            <v>3.0277569509661499</v>
          </cell>
          <cell r="DZ58">
            <v>3.1894123735701441</v>
          </cell>
          <cell r="EA58">
            <v>3.5704873678623139</v>
          </cell>
          <cell r="EB58">
            <v>1.3894394290149212</v>
          </cell>
          <cell r="EC58">
            <v>3.6628288818534909</v>
          </cell>
          <cell r="ED58">
            <v>7.5935588980564477</v>
          </cell>
          <cell r="EE58">
            <v>4.541091206616402</v>
          </cell>
          <cell r="EF58">
            <v>3.5009219302797319</v>
          </cell>
          <cell r="EG58">
            <v>4.9029834537396431</v>
          </cell>
          <cell r="EH58">
            <v>18.768983166000012</v>
          </cell>
          <cell r="EI58">
            <v>4.8778048016130304</v>
          </cell>
          <cell r="EJ58">
            <v>6.3807623723527191</v>
          </cell>
          <cell r="EK58">
            <v>4.9618887855049376</v>
          </cell>
          <cell r="EL58">
            <v>1.8176563557031751</v>
          </cell>
          <cell r="EM58">
            <v>0.27157642500000001</v>
          </cell>
          <cell r="EN58">
            <v>195.3</v>
          </cell>
          <cell r="EO58">
            <v>0</v>
          </cell>
          <cell r="EP58">
            <v>0.16063882519489528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GW58">
            <v>527.78710965662344</v>
          </cell>
          <cell r="GX58">
            <v>443.42845992966642</v>
          </cell>
          <cell r="GY58">
            <v>660.93554050346415</v>
          </cell>
          <cell r="GZ58">
            <v>328.04355008886006</v>
          </cell>
          <cell r="HA58">
            <v>0</v>
          </cell>
          <cell r="HB58">
            <v>0</v>
          </cell>
          <cell r="HC58">
            <v>336.95802103296614</v>
          </cell>
          <cell r="HD58">
            <v>113.32181934176498</v>
          </cell>
          <cell r="HE58">
            <v>143.82421260264553</v>
          </cell>
          <cell r="HF58">
            <v>31.85254528103285</v>
          </cell>
          <cell r="HG58">
            <v>62.669495705734519</v>
          </cell>
          <cell r="HH58">
            <v>195.46063882519491</v>
          </cell>
          <cell r="HI58">
            <v>0</v>
          </cell>
          <cell r="HJ58">
            <v>0</v>
          </cell>
        </row>
        <row r="60">
          <cell r="C60">
            <v>13.871032547816004</v>
          </cell>
          <cell r="D60">
            <v>10.056613729890971</v>
          </cell>
          <cell r="E60">
            <v>3.8144188179250325</v>
          </cell>
          <cell r="F60">
            <v>0.37929455385042282</v>
          </cell>
          <cell r="H60">
            <v>9.1320992191225159</v>
          </cell>
          <cell r="I60">
            <v>0.92451451076845537</v>
          </cell>
          <cell r="J60">
            <v>0.10123789597385584</v>
          </cell>
          <cell r="L60">
            <v>7.5365972281077358</v>
          </cell>
          <cell r="M60">
            <v>8.4209652966476707</v>
          </cell>
          <cell r="N60">
            <v>8.6969764121431457</v>
          </cell>
          <cell r="O60">
            <v>8.5506967920098429</v>
          </cell>
          <cell r="P60">
            <v>9.1289257216075441</v>
          </cell>
          <cell r="Q60">
            <v>10.411651744425432</v>
          </cell>
          <cell r="R60">
            <v>11.767210037765608</v>
          </cell>
          <cell r="S60">
            <v>11.5402377795338</v>
          </cell>
          <cell r="T60">
            <v>12.734685005217031</v>
          </cell>
          <cell r="U60">
            <v>12.738089708052261</v>
          </cell>
          <cell r="V60">
            <v>12.701789148283238</v>
          </cell>
          <cell r="W60">
            <v>13.20982627456247</v>
          </cell>
          <cell r="X60">
            <v>12.371311628736752</v>
          </cell>
          <cell r="Y60">
            <v>12.710813485400163</v>
          </cell>
          <cell r="Z60">
            <v>12.37764168070448</v>
          </cell>
          <cell r="AA60">
            <v>12.281254423410076</v>
          </cell>
          <cell r="AB60">
            <v>12.500350654292294</v>
          </cell>
          <cell r="AC60">
            <v>12.260494922996426</v>
          </cell>
          <cell r="AD60">
            <v>11.640801192650009</v>
          </cell>
          <cell r="AE60">
            <v>12.097710573940558</v>
          </cell>
          <cell r="AF60">
            <v>10.950449680080226</v>
          </cell>
          <cell r="AG60">
            <v>10.546802881578365</v>
          </cell>
          <cell r="AH60">
            <v>11.389688091757154</v>
          </cell>
          <cell r="AI60">
            <v>11.836555678345844</v>
          </cell>
          <cell r="AJ60">
            <v>12.076182473694681</v>
          </cell>
          <cell r="AK60">
            <v>12.569675173061981</v>
          </cell>
          <cell r="AL60">
            <v>13.498876611488864</v>
          </cell>
          <cell r="AM60">
            <v>13.419277821123247</v>
          </cell>
          <cell r="AN60">
            <v>13.59922110477571</v>
          </cell>
          <cell r="AO60">
            <v>16.913018149786943</v>
          </cell>
          <cell r="AP60">
            <v>17.303788143199679</v>
          </cell>
          <cell r="AQ60">
            <v>17.146455771085872</v>
          </cell>
          <cell r="AR60">
            <v>17.060315690182403</v>
          </cell>
          <cell r="AS60">
            <v>17.383968981272009</v>
          </cell>
          <cell r="AT60">
            <v>16.48769749189179</v>
          </cell>
          <cell r="AU60">
            <v>15.511934336959571</v>
          </cell>
          <cell r="AV60">
            <v>16.308956984625187</v>
          </cell>
          <cell r="AW60">
            <v>16.432311178746914</v>
          </cell>
          <cell r="AX60">
            <v>14.807568297820461</v>
          </cell>
          <cell r="AY60">
            <v>15.790987387227018</v>
          </cell>
          <cell r="AZ60">
            <v>16.75034133931327</v>
          </cell>
          <cell r="BA60">
            <v>18.712735260206696</v>
          </cell>
          <cell r="BB60">
            <v>14.88276193541345</v>
          </cell>
          <cell r="BC60">
            <v>12.608409158497425</v>
          </cell>
          <cell r="BD60">
            <v>13.873895590191434</v>
          </cell>
          <cell r="BE60">
            <v>13.562664477950195</v>
          </cell>
          <cell r="BF60">
            <v>12.790418519014201</v>
          </cell>
          <cell r="BG60">
            <v>13.11046265973258</v>
          </cell>
          <cell r="BH60">
            <v>15.284550209535336</v>
          </cell>
          <cell r="BI60">
            <v>16.063628155769411</v>
          </cell>
          <cell r="BJ60">
            <v>16.297802145028484</v>
          </cell>
          <cell r="BK60">
            <v>15.951884100486788</v>
          </cell>
          <cell r="BL60">
            <v>15.321402639423823</v>
          </cell>
          <cell r="BM60">
            <v>15.457076633236408</v>
          </cell>
          <cell r="BN60">
            <v>15.272260081825614</v>
          </cell>
          <cell r="BO60">
            <v>15.456548129112754</v>
          </cell>
          <cell r="BP60">
            <v>15.741409782476973</v>
          </cell>
          <cell r="BQ60">
            <v>15.875206577361025</v>
          </cell>
          <cell r="BR60">
            <v>15.646759352305912</v>
          </cell>
          <cell r="BS60">
            <v>15.409957500819562</v>
          </cell>
          <cell r="BT60">
            <v>15.791455606719436</v>
          </cell>
          <cell r="BU60">
            <v>15.373087005241398</v>
          </cell>
          <cell r="BV60">
            <v>15.603364015096888</v>
          </cell>
          <cell r="BW60">
            <v>15.394955390123123</v>
          </cell>
          <cell r="BX60">
            <v>15.558394777103318</v>
          </cell>
          <cell r="BY60">
            <v>15.683502864741392</v>
          </cell>
          <cell r="BZ60">
            <v>15.82541407911329</v>
          </cell>
          <cell r="CA60">
            <v>15.285410610340755</v>
          </cell>
          <cell r="CB60">
            <v>15.065271295265395</v>
          </cell>
          <cell r="CC60">
            <v>14.78892053082544</v>
          </cell>
          <cell r="CD60">
            <v>13.259123838468023</v>
          </cell>
          <cell r="CE60">
            <v>12.111912849751819</v>
          </cell>
          <cell r="CF60">
            <v>14.428363350217097</v>
          </cell>
          <cell r="CG60">
            <v>14.904191959118554</v>
          </cell>
          <cell r="CH60">
            <v>3.3186557932840524</v>
          </cell>
          <cell r="CI60">
            <v>11.411305813703708</v>
          </cell>
          <cell r="CJ60">
            <v>10.396113853021857</v>
          </cell>
          <cell r="CK60">
            <v>15.731097704758145</v>
          </cell>
          <cell r="CL60">
            <v>15.177179079874678</v>
          </cell>
          <cell r="CM60">
            <v>13.159622578227903</v>
          </cell>
          <cell r="CN60">
            <v>13.146455735448873</v>
          </cell>
          <cell r="CO60">
            <v>13.53646699872167</v>
          </cell>
          <cell r="CP60">
            <v>15.836683869619833</v>
          </cell>
          <cell r="CQ60">
            <v>17.129454023671283</v>
          </cell>
          <cell r="CR60">
            <v>20.505667443673559</v>
          </cell>
          <cell r="CS60">
            <v>12.379622280566592</v>
          </cell>
          <cell r="CT60">
            <v>9.3961039314491881</v>
          </cell>
          <cell r="CU60">
            <v>10.167657951891389</v>
          </cell>
          <cell r="CV60">
            <v>11.912949484449776</v>
          </cell>
          <cell r="CW60">
            <v>12.950075388321588</v>
          </cell>
          <cell r="CX60">
            <v>11.268957200514274</v>
          </cell>
          <cell r="CY60">
            <v>10.85522804396347</v>
          </cell>
          <cell r="CZ60">
            <v>9.9357888513172128</v>
          </cell>
          <cell r="DA60">
            <v>11.049252764190506</v>
          </cell>
          <cell r="DB60">
            <v>21.956623822432963</v>
          </cell>
          <cell r="DC60">
            <v>12.384263046755423</v>
          </cell>
          <cell r="DD60">
            <v>12.814136125654448</v>
          </cell>
          <cell r="DE60">
            <v>12.862309581561417</v>
          </cell>
          <cell r="DF60">
            <v>11.676145421977665</v>
          </cell>
          <cell r="DG60">
            <v>12.10494925342085</v>
          </cell>
          <cell r="DH60">
            <v>12.141449095724669</v>
          </cell>
          <cell r="DI60">
            <v>11.714708031716574</v>
          </cell>
          <cell r="DJ60">
            <v>11.521200659610782</v>
          </cell>
          <cell r="DK60">
            <v>11.903917961328418</v>
          </cell>
          <cell r="DL60">
            <v>12.238599748093758</v>
          </cell>
          <cell r="DM60">
            <v>12.350869230369501</v>
          </cell>
          <cell r="DN60">
            <v>12.281572866293347</v>
          </cell>
          <cell r="DO60">
            <v>12.414588670957393</v>
          </cell>
          <cell r="DP60">
            <v>12.511174577803319</v>
          </cell>
          <cell r="DQ60">
            <v>12.783497208124567</v>
          </cell>
          <cell r="DR60">
            <v>12.382010698529376</v>
          </cell>
          <cell r="DS60">
            <v>12.379298399368102</v>
          </cell>
          <cell r="DT60">
            <v>12.997929188179672</v>
          </cell>
          <cell r="DU60">
            <v>12.922689386769642</v>
          </cell>
          <cell r="DV60">
            <v>12.929775308558639</v>
          </cell>
          <cell r="DW60">
            <v>13.059018069053826</v>
          </cell>
          <cell r="DX60">
            <v>13.222305181072628</v>
          </cell>
          <cell r="DY60">
            <v>13.668315942049311</v>
          </cell>
          <cell r="DZ60">
            <v>13.098919991874277</v>
          </cell>
          <cell r="EA60">
            <v>12.838403262213518</v>
          </cell>
          <cell r="EB60">
            <v>13.339967591403251</v>
          </cell>
          <cell r="EC60">
            <v>12.535308023880425</v>
          </cell>
          <cell r="ED60">
            <v>12.275194497504803</v>
          </cell>
          <cell r="EE60">
            <v>13.212536588528334</v>
          </cell>
          <cell r="EF60">
            <v>13.725236067824644</v>
          </cell>
          <cell r="EG60">
            <v>12.18211220170336</v>
          </cell>
          <cell r="EH60">
            <v>12.705981009187273</v>
          </cell>
          <cell r="EI60">
            <v>11.893658396997258</v>
          </cell>
          <cell r="EJ60">
            <v>12.506530736625274</v>
          </cell>
          <cell r="EK60">
            <v>13.011886170521484</v>
          </cell>
          <cell r="EL60">
            <v>13.672133967089092</v>
          </cell>
          <cell r="EM60">
            <v>14.670776862358029</v>
          </cell>
          <cell r="EN60">
            <v>8.9561427909670428</v>
          </cell>
          <cell r="EO60">
            <v>9.8098844538309233</v>
          </cell>
          <cell r="EP60">
            <v>9.3795454749693121</v>
          </cell>
          <cell r="EQ60">
            <v>9.3476310094522397</v>
          </cell>
          <cell r="ER60">
            <v>8.9571139380339027</v>
          </cell>
          <cell r="ES60">
            <v>9.1218477056720459</v>
          </cell>
          <cell r="ET60">
            <v>9.0407765662509583</v>
          </cell>
          <cell r="EU60">
            <v>8.9750672438593497</v>
          </cell>
          <cell r="EV60">
            <v>8.940446019654269</v>
          </cell>
          <cell r="EW60">
            <v>9.1295042897269933</v>
          </cell>
          <cell r="EX60">
            <v>9.4597702951624605</v>
          </cell>
          <cell r="EY60">
            <v>9.2808210708991989</v>
          </cell>
          <cell r="EZ60">
            <v>9.7844332314704694</v>
          </cell>
          <cell r="FA60">
            <v>10.041755365996467</v>
          </cell>
          <cell r="FB60">
            <v>10.031970070616632</v>
          </cell>
          <cell r="FC60">
            <v>10.056856429938327</v>
          </cell>
          <cell r="FD60">
            <v>9.7963625719544591</v>
          </cell>
          <cell r="FE60">
            <v>10.002259327549233</v>
          </cell>
          <cell r="FF60">
            <v>10.014271808273781</v>
          </cell>
          <cell r="FG60">
            <v>10.067513149354285</v>
          </cell>
          <cell r="FH60">
            <v>10.316373310656077</v>
          </cell>
          <cell r="FI60">
            <v>10.594459069767518</v>
          </cell>
          <cell r="FJ60">
            <v>10.553412452838264</v>
          </cell>
          <cell r="FK60">
            <v>12.807974139919825</v>
          </cell>
          <cell r="FL60">
            <v>15.409353339117324</v>
          </cell>
          <cell r="FM60">
            <v>11.289101907985355</v>
          </cell>
          <cell r="FN60">
            <v>11.456608111913228</v>
          </cell>
          <cell r="FO60">
            <v>11.085919408654163</v>
          </cell>
          <cell r="FP60">
            <v>13.265472279563081</v>
          </cell>
          <cell r="FQ60">
            <v>14.667359743835306</v>
          </cell>
          <cell r="FR60">
            <v>14.578417869896567</v>
          </cell>
          <cell r="FS60">
            <v>13.816517465111788</v>
          </cell>
          <cell r="FT60">
            <v>15.334913561055464</v>
          </cell>
          <cell r="FU60">
            <v>14.873325557882294</v>
          </cell>
          <cell r="GW60">
            <v>10.798383625910605</v>
          </cell>
          <cell r="GX60">
            <v>11.884261627801619</v>
          </cell>
          <cell r="GY60">
            <v>15.593696389100636</v>
          </cell>
          <cell r="GZ60">
            <v>15.033390667123857</v>
          </cell>
          <cell r="HA60">
            <v>15.640166034864905</v>
          </cell>
          <cell r="HB60">
            <v>14.986507326747697</v>
          </cell>
          <cell r="HC60">
            <v>13.865204727124381</v>
          </cell>
          <cell r="HD60">
            <v>11.948227495229588</v>
          </cell>
          <cell r="HE60">
            <v>12.132846744249724</v>
          </cell>
          <cell r="HF60">
            <v>12.949965089582797</v>
          </cell>
          <cell r="HG60">
            <v>12.898312918990188</v>
          </cell>
          <cell r="HH60">
            <v>9.1833852274894863</v>
          </cell>
          <cell r="HI60">
            <v>10.274179874660119</v>
          </cell>
          <cell r="HJ60">
            <v>13.871032547815998</v>
          </cell>
        </row>
        <row r="62">
          <cell r="C62">
            <v>456.92014520999999</v>
          </cell>
          <cell r="D62">
            <v>823.97125859670541</v>
          </cell>
          <cell r="E62">
            <v>-367.05111338670542</v>
          </cell>
          <cell r="F62">
            <v>-0.44546591832805593</v>
          </cell>
          <cell r="H62">
            <v>621.95840024660356</v>
          </cell>
          <cell r="I62">
            <v>202.01285835010185</v>
          </cell>
          <cell r="J62">
            <v>0.32480123794453891</v>
          </cell>
          <cell r="L62">
            <v>12.421857516842698</v>
          </cell>
          <cell r="M62">
            <v>11.439263874639792</v>
          </cell>
          <cell r="N62">
            <v>12.170719444635774</v>
          </cell>
          <cell r="O62">
            <v>14.403796970277309</v>
          </cell>
          <cell r="P62">
            <v>18.015535152809704</v>
          </cell>
          <cell r="Q62">
            <v>18.852295409767276</v>
          </cell>
          <cell r="R62">
            <v>25.181800621659754</v>
          </cell>
          <cell r="S62">
            <v>20.329203105138699</v>
          </cell>
          <cell r="T62">
            <v>23.451866032874058</v>
          </cell>
          <cell r="U62">
            <v>25.748912223582714</v>
          </cell>
          <cell r="V62">
            <v>21.299784785820357</v>
          </cell>
          <cell r="W62">
            <v>28.862105982387241</v>
          </cell>
          <cell r="X62">
            <v>20.780928716013872</v>
          </cell>
          <cell r="Y62">
            <v>15.527123392343551</v>
          </cell>
          <cell r="Z62">
            <v>19.833243184642885</v>
          </cell>
          <cell r="AA62">
            <v>22.648992209109032</v>
          </cell>
          <cell r="AB62">
            <v>24.008231496479116</v>
          </cell>
          <cell r="AC62">
            <v>28.992127055378482</v>
          </cell>
          <cell r="AD62">
            <v>30.638628702132522</v>
          </cell>
          <cell r="AE62">
            <v>30.628984859859894</v>
          </cell>
          <cell r="AF62">
            <v>22.298311209643806</v>
          </cell>
          <cell r="AG62">
            <v>19.726558662425241</v>
          </cell>
          <cell r="AH62">
            <v>19.393271330232537</v>
          </cell>
          <cell r="AI62">
            <v>19.324521884046735</v>
          </cell>
          <cell r="AJ62">
            <v>20.360420491618953</v>
          </cell>
          <cell r="AK62">
            <v>19.342454459113654</v>
          </cell>
          <cell r="AL62">
            <v>29.375127354280441</v>
          </cell>
          <cell r="AM62">
            <v>23.92585003883044</v>
          </cell>
          <cell r="AN62">
            <v>30.276604760969601</v>
          </cell>
          <cell r="AO62">
            <v>43.955252859334735</v>
          </cell>
          <cell r="AP62">
            <v>48.505075999495503</v>
          </cell>
          <cell r="AQ62">
            <v>49.585177612318518</v>
          </cell>
          <cell r="AR62">
            <v>42.725454560293663</v>
          </cell>
          <cell r="AS62">
            <v>49.824057145506728</v>
          </cell>
          <cell r="AT62">
            <v>39.143274595727888</v>
          </cell>
          <cell r="AU62">
            <v>34.054940157363809</v>
          </cell>
          <cell r="AV62">
            <v>33.841299291660789</v>
          </cell>
          <cell r="AW62">
            <v>25.618712691680123</v>
          </cell>
          <cell r="AX62">
            <v>24.424669106665888</v>
          </cell>
          <cell r="AY62">
            <v>27.251203089959205</v>
          </cell>
          <cell r="AZ62">
            <v>41.547854112447226</v>
          </cell>
          <cell r="BA62">
            <v>52.645892586229252</v>
          </cell>
          <cell r="BB62">
            <v>36.931138589234955</v>
          </cell>
          <cell r="BC62">
            <v>31.068096545275075</v>
          </cell>
          <cell r="BD62">
            <v>29.55859143708566</v>
          </cell>
          <cell r="BE62">
            <v>31.836398661525298</v>
          </cell>
          <cell r="BF62">
            <v>24.545636986430523</v>
          </cell>
          <cell r="BG62">
            <v>25.885612682255633</v>
          </cell>
          <cell r="BH62">
            <v>20.414655194373793</v>
          </cell>
          <cell r="BI62">
            <v>19.294652089982424</v>
          </cell>
          <cell r="BJ62">
            <v>21.913135084213124</v>
          </cell>
          <cell r="BK62">
            <v>21.560607701222043</v>
          </cell>
          <cell r="BL62">
            <v>21.947909280974628</v>
          </cell>
          <cell r="BM62">
            <v>21.791386637536689</v>
          </cell>
          <cell r="BN62">
            <v>22.492325192059344</v>
          </cell>
          <cell r="BO62">
            <v>23.46975244939097</v>
          </cell>
          <cell r="BP62">
            <v>23.346912159237448</v>
          </cell>
          <cell r="BQ62">
            <v>24.18980584797653</v>
          </cell>
          <cell r="BR62">
            <v>22.145433331949711</v>
          </cell>
          <cell r="BS62">
            <v>21.516990794638893</v>
          </cell>
          <cell r="BT62">
            <v>20.112263315618613</v>
          </cell>
          <cell r="BU62">
            <v>17.90135972954964</v>
          </cell>
          <cell r="BV62">
            <v>20.876975084936241</v>
          </cell>
          <cell r="BW62">
            <v>20.575556417849238</v>
          </cell>
          <cell r="BX62">
            <v>21.547268383714005</v>
          </cell>
          <cell r="BY62">
            <v>22.123598213695402</v>
          </cell>
          <cell r="BZ62">
            <v>23.361653039837975</v>
          </cell>
          <cell r="CA62">
            <v>22.206250703478599</v>
          </cell>
          <cell r="CB62">
            <v>20.754118290959489</v>
          </cell>
          <cell r="CC62">
            <v>21.67303657251156</v>
          </cell>
          <cell r="CD62">
            <v>17.684732362038055</v>
          </cell>
          <cell r="CE62">
            <v>16.050888284885815</v>
          </cell>
          <cell r="CF62">
            <v>7.1980321387316222</v>
          </cell>
          <cell r="CG62">
            <v>17.349587655468031</v>
          </cell>
          <cell r="CH62">
            <v>0.67361119708374617</v>
          </cell>
          <cell r="CI62">
            <v>3.1430145709419293</v>
          </cell>
          <cell r="CJ62">
            <v>8.3490486299679318</v>
          </cell>
          <cell r="CK62">
            <v>17.082453351842986</v>
          </cell>
          <cell r="CL62">
            <v>15.680765994705972</v>
          </cell>
          <cell r="CM62">
            <v>15.639047406783288</v>
          </cell>
          <cell r="CN62">
            <v>16.195567156840159</v>
          </cell>
          <cell r="CO62">
            <v>18.949430132699671</v>
          </cell>
          <cell r="CP62">
            <v>11.317748486912755</v>
          </cell>
          <cell r="CQ62">
            <v>7.9014942175087803</v>
          </cell>
          <cell r="CR62">
            <v>6.252486416811621</v>
          </cell>
          <cell r="CS62">
            <v>9.3644186944549421</v>
          </cell>
          <cell r="CT62">
            <v>11.722142011917724</v>
          </cell>
          <cell r="CU62">
            <v>12.216234988014728</v>
          </cell>
          <cell r="CV62">
            <v>12.676925818167675</v>
          </cell>
          <cell r="CW62">
            <v>11.844973994459611</v>
          </cell>
          <cell r="CX62">
            <v>13.06304854831099</v>
          </cell>
          <cell r="CY62">
            <v>31.278117409570129</v>
          </cell>
          <cell r="CZ62">
            <v>35.903966315116079</v>
          </cell>
          <cell r="DA62">
            <v>27.206924763233637</v>
          </cell>
          <cell r="DB62">
            <v>31.317065059959972</v>
          </cell>
          <cell r="DC62">
            <v>18.636319466596397</v>
          </cell>
          <cell r="DD62">
            <v>19.579999999999998</v>
          </cell>
          <cell r="DE62">
            <v>23.164006307622245</v>
          </cell>
          <cell r="DF62">
            <v>23.691396185945663</v>
          </cell>
          <cell r="DG62">
            <v>21.684009591691044</v>
          </cell>
          <cell r="DH62">
            <v>21.669406720530596</v>
          </cell>
          <cell r="DI62">
            <v>23.915018720583571</v>
          </cell>
          <cell r="DJ62">
            <v>27.757560774290344</v>
          </cell>
          <cell r="DK62">
            <v>26.967247922305233</v>
          </cell>
          <cell r="DL62">
            <v>25.057901784896917</v>
          </cell>
          <cell r="DM62">
            <v>27.315035268220431</v>
          </cell>
          <cell r="DN62">
            <v>25.407678798917626</v>
          </cell>
          <cell r="DO62">
            <v>19.653929408637463</v>
          </cell>
          <cell r="DP62">
            <v>21.634427268687933</v>
          </cell>
          <cell r="DQ62">
            <v>17.590207086418317</v>
          </cell>
          <cell r="DR62">
            <v>24.023183351756717</v>
          </cell>
          <cell r="DS62">
            <v>20.651234972087522</v>
          </cell>
          <cell r="DT62">
            <v>28.46654904849176</v>
          </cell>
          <cell r="DU62">
            <v>32.294758537425466</v>
          </cell>
          <cell r="DV62">
            <v>36.623094166093765</v>
          </cell>
          <cell r="DW62">
            <v>35.576603656453173</v>
          </cell>
          <cell r="DX62">
            <v>42.061170889214083</v>
          </cell>
          <cell r="DY62">
            <v>33.993745584994109</v>
          </cell>
          <cell r="DZ62">
            <v>34.124440440866948</v>
          </cell>
          <cell r="EA62">
            <v>31.762074527048657</v>
          </cell>
          <cell r="EB62">
            <v>26.686522074144822</v>
          </cell>
          <cell r="EC62">
            <v>32.379811059689061</v>
          </cell>
          <cell r="ED62">
            <v>40.085994255421248</v>
          </cell>
          <cell r="EE62">
            <v>38.893807610413724</v>
          </cell>
          <cell r="EF62">
            <v>39.173702342390932</v>
          </cell>
          <cell r="EG62">
            <v>37.661672181110895</v>
          </cell>
          <cell r="EH62">
            <v>41.407032391110896</v>
          </cell>
          <cell r="EI62">
            <v>36.451661038446957</v>
          </cell>
          <cell r="EJ62">
            <v>42.517542235444559</v>
          </cell>
          <cell r="EK62">
            <v>39.9115614196945</v>
          </cell>
          <cell r="EL62">
            <v>31.875225836125519</v>
          </cell>
          <cell r="EM62">
            <v>32.30828143555032</v>
          </cell>
          <cell r="EN62">
            <v>42.79365005146002</v>
          </cell>
          <cell r="EO62">
            <v>53.777716072019615</v>
          </cell>
          <cell r="EP62">
            <v>43.733875061455926</v>
          </cell>
          <cell r="EQ62">
            <v>41.855969437502765</v>
          </cell>
          <cell r="ER62">
            <v>62.802754882204852</v>
          </cell>
          <cell r="ES62">
            <v>67.157541758039471</v>
          </cell>
          <cell r="ET62">
            <v>74.143586658771923</v>
          </cell>
          <cell r="EU62">
            <v>77.052470575806026</v>
          </cell>
          <cell r="EV62">
            <v>73.238172915111591</v>
          </cell>
          <cell r="EW62">
            <v>85.402662834231378</v>
          </cell>
          <cell r="EX62">
            <v>87.772927299999992</v>
          </cell>
          <cell r="EY62">
            <v>88.437872066705566</v>
          </cell>
          <cell r="EZ62">
            <v>63.629626486705561</v>
          </cell>
          <cell r="FA62">
            <v>65.354840490000001</v>
          </cell>
          <cell r="FB62">
            <v>78.79445453999999</v>
          </cell>
          <cell r="FC62">
            <v>93.483947990000004</v>
          </cell>
          <cell r="FD62">
            <v>99.798067889999999</v>
          </cell>
          <cell r="FE62">
            <v>93.549313310000002</v>
          </cell>
          <cell r="FF62">
            <v>100.85892450999999</v>
          </cell>
          <cell r="FG62">
            <v>84.730133960000003</v>
          </cell>
          <cell r="FH62">
            <v>68.254814530000004</v>
          </cell>
          <cell r="FI62">
            <v>75.517134889999994</v>
          </cell>
          <cell r="FJ62">
            <v>66.129710509999995</v>
          </cell>
          <cell r="FK62">
            <v>81.262836629999995</v>
          </cell>
          <cell r="FL62">
            <v>108.80213247</v>
          </cell>
          <cell r="FM62">
            <v>23.838469830000001</v>
          </cell>
          <cell r="FN62">
            <v>29.320141909999997</v>
          </cell>
          <cell r="FO62">
            <v>34.406993209999996</v>
          </cell>
          <cell r="FP62">
            <v>42.76923678</v>
          </cell>
          <cell r="FQ62">
            <v>45.870267500000004</v>
          </cell>
          <cell r="FR62">
            <v>45.120018680000001</v>
          </cell>
          <cell r="FS62">
            <v>44.184816839999996</v>
          </cell>
          <cell r="FT62">
            <v>46.08164696</v>
          </cell>
          <cell r="FU62">
            <v>36.526421030000002</v>
          </cell>
          <cell r="GW62">
            <v>232.17714112043535</v>
          </cell>
          <cell r="GX62">
            <v>273.80092270230767</v>
          </cell>
          <cell r="GY62">
            <v>431.073690034854</v>
          </cell>
          <cell r="GZ62">
            <v>385.15510578044967</v>
          </cell>
          <cell r="HA62">
            <v>264.08356576355561</v>
          </cell>
          <cell r="HB62">
            <v>244.86770039907461</v>
          </cell>
          <cell r="HC62">
            <v>139.47980093948686</v>
          </cell>
          <cell r="HD62">
            <v>221.48262348661353</v>
          </cell>
          <cell r="HE62">
            <v>285.86319148364112</v>
          </cell>
          <cell r="HF62">
            <v>358.80148952953846</v>
          </cell>
          <cell r="HG62">
            <v>439.35281387954348</v>
          </cell>
          <cell r="HH62">
            <v>798.16919961330905</v>
          </cell>
          <cell r="HI62">
            <v>971.36380573670556</v>
          </cell>
          <cell r="HJ62">
            <v>456.92014520999999</v>
          </cell>
        </row>
        <row r="63">
          <cell r="C63">
            <v>127.03473398999999</v>
          </cell>
          <cell r="D63">
            <v>235.21910337000003</v>
          </cell>
          <cell r="E63">
            <v>-108.18436938000004</v>
          </cell>
          <cell r="F63">
            <v>-0.45993020052383182</v>
          </cell>
          <cell r="H63">
            <v>212.97117200517414</v>
          </cell>
          <cell r="I63">
            <v>22.247931364825888</v>
          </cell>
          <cell r="J63">
            <v>0.10446452050461259</v>
          </cell>
          <cell r="L63">
            <v>4.1337507078566755</v>
          </cell>
          <cell r="M63">
            <v>4.0860678977668403</v>
          </cell>
          <cell r="N63">
            <v>4.5838027716380605</v>
          </cell>
          <cell r="O63">
            <v>4.5792955696545699</v>
          </cell>
          <cell r="P63">
            <v>4.969056754974746</v>
          </cell>
          <cell r="Q63">
            <v>5.9084090428605833</v>
          </cell>
          <cell r="R63">
            <v>7.0764560345683458</v>
          </cell>
          <cell r="S63">
            <v>7.1557224004926825</v>
          </cell>
          <cell r="T63">
            <v>7.3895876489639107</v>
          </cell>
          <cell r="U63">
            <v>7.7971493450129392</v>
          </cell>
          <cell r="V63">
            <v>7.0789805198223092</v>
          </cell>
          <cell r="W63">
            <v>7.6854140154148709</v>
          </cell>
          <cell r="X63">
            <v>6.8247351414213329</v>
          </cell>
          <cell r="Y63">
            <v>6.6044602391460341</v>
          </cell>
          <cell r="Z63">
            <v>7.5626260445512061</v>
          </cell>
          <cell r="AA63">
            <v>7.4839089364138198</v>
          </cell>
          <cell r="AB63">
            <v>8.1862237744513422</v>
          </cell>
          <cell r="AC63">
            <v>8.3275117893757677</v>
          </cell>
          <cell r="AD63">
            <v>8.6529843402338784</v>
          </cell>
          <cell r="AE63">
            <v>8.9324475841922855</v>
          </cell>
          <cell r="AF63">
            <v>8.169109526967727</v>
          </cell>
          <cell r="AG63">
            <v>8.5617471557222711</v>
          </cell>
          <cell r="AH63">
            <v>7.6369766039795381</v>
          </cell>
          <cell r="AI63">
            <v>7.8549296672546687</v>
          </cell>
          <cell r="AJ63">
            <v>7.4575443464447249</v>
          </cell>
          <cell r="AK63">
            <v>7.1531849196845112</v>
          </cell>
          <cell r="AL63">
            <v>9.3571851393383163</v>
          </cell>
          <cell r="AM63">
            <v>10.065398527607281</v>
          </cell>
          <cell r="AN63">
            <v>10.770807803213359</v>
          </cell>
          <cell r="AO63">
            <v>10.688294436989025</v>
          </cell>
          <cell r="AP63">
            <v>11.236663899517048</v>
          </cell>
          <cell r="AQ63">
            <v>11.44301629010682</v>
          </cell>
          <cell r="AR63">
            <v>10.818054780441665</v>
          </cell>
          <cell r="AS63">
            <v>11.025412088702188</v>
          </cell>
          <cell r="AT63">
            <v>10.351131460340444</v>
          </cell>
          <cell r="AU63">
            <v>10.120075861775387</v>
          </cell>
          <cell r="AV63">
            <v>10.019390159481441</v>
          </cell>
          <cell r="AW63">
            <v>9.7913758237625359</v>
          </cell>
          <cell r="AX63">
            <v>10.803049896771842</v>
          </cell>
          <cell r="AY63">
            <v>11.15292791443793</v>
          </cell>
          <cell r="AZ63">
            <v>12.703319414327968</v>
          </cell>
          <cell r="BA63">
            <v>11.73282431078</v>
          </cell>
          <cell r="BB63">
            <v>11.327852252753628</v>
          </cell>
          <cell r="BC63">
            <v>12.366901641915888</v>
          </cell>
          <cell r="BD63">
            <v>12.531926454107847</v>
          </cell>
          <cell r="BE63">
            <v>13.058221463471037</v>
          </cell>
          <cell r="BF63">
            <v>11.050904507170097</v>
          </cell>
          <cell r="BG63">
            <v>10.954435166583076</v>
          </cell>
          <cell r="BH63">
            <v>8.9633218964503438</v>
          </cell>
          <cell r="BI63">
            <v>8.5537817176646556</v>
          </cell>
          <cell r="BJ63">
            <v>9.6463687868802719</v>
          </cell>
          <cell r="BK63">
            <v>9.5063860253006904</v>
          </cell>
          <cell r="BL63">
            <v>9.5841712040873581</v>
          </cell>
          <cell r="BM63">
            <v>9.6781227537961492</v>
          </cell>
          <cell r="BN63">
            <v>10.008242391077005</v>
          </cell>
          <cell r="BO63">
            <v>10.600369102288461</v>
          </cell>
          <cell r="BP63">
            <v>10.350528602959816</v>
          </cell>
          <cell r="BQ63">
            <v>10.760987133072305</v>
          </cell>
          <cell r="BR63">
            <v>10.034009739821295</v>
          </cell>
          <cell r="BS63">
            <v>9.6619174399685903</v>
          </cell>
          <cell r="BT63">
            <v>9.2308946014441506</v>
          </cell>
          <cell r="BU63">
            <v>8.1410812483864934</v>
          </cell>
          <cell r="BV63">
            <v>9.5725066069454545</v>
          </cell>
          <cell r="BW63">
            <v>9.5102367573788857</v>
          </cell>
          <cell r="BX63">
            <v>9.8885265515386909</v>
          </cell>
          <cell r="BY63">
            <v>10.216793969710041</v>
          </cell>
          <cell r="BZ63">
            <v>10.994152092371184</v>
          </cell>
          <cell r="CA63">
            <v>10.619636613681278</v>
          </cell>
          <cell r="CB63">
            <v>9.7135236922077333</v>
          </cell>
          <cell r="CC63">
            <v>9.9718536168841911</v>
          </cell>
          <cell r="CD63">
            <v>8.2132709752346997</v>
          </cell>
          <cell r="CE63">
            <v>8.6032665829231174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8.1743413823232203</v>
          </cell>
          <cell r="CL63">
            <v>7.6661551577445541</v>
          </cell>
          <cell r="CM63">
            <v>7.7250577440838777</v>
          </cell>
          <cell r="CN63">
            <v>7.7612680356435071</v>
          </cell>
          <cell r="CO63">
            <v>9.1520300913115182</v>
          </cell>
          <cell r="CP63">
            <v>5.4205293444907898</v>
          </cell>
          <cell r="CQ63">
            <v>3.5482835610660315</v>
          </cell>
          <cell r="CR63">
            <v>2.9103947764336282</v>
          </cell>
          <cell r="CS63">
            <v>4.3700136379616144</v>
          </cell>
          <cell r="CT63">
            <v>5.5693217881471311</v>
          </cell>
          <cell r="CU63">
            <v>6.0961609610639718</v>
          </cell>
          <cell r="CV63">
            <v>6.0248858767011049</v>
          </cell>
          <cell r="CW63">
            <v>5.6244756114821142</v>
          </cell>
          <cell r="CX63">
            <v>6.6427066765383058</v>
          </cell>
          <cell r="CY63">
            <v>13.973071386553819</v>
          </cell>
          <cell r="CZ63">
            <v>18.044599134582171</v>
          </cell>
          <cell r="DA63">
            <v>13.688341251461871</v>
          </cell>
          <cell r="DB63">
            <v>15.754197145763666</v>
          </cell>
          <cell r="DC63">
            <v>8.4517914756902943</v>
          </cell>
          <cell r="DD63">
            <v>6.9</v>
          </cell>
          <cell r="DE63">
            <v>8.0343297021857811</v>
          </cell>
          <cell r="DF63">
            <v>10.7845442783946</v>
          </cell>
          <cell r="DG63">
            <v>10.802507580229694</v>
          </cell>
          <cell r="DH63">
            <v>10.813949291611447</v>
          </cell>
          <cell r="DI63">
            <v>12.071004158831139</v>
          </cell>
          <cell r="DJ63">
            <v>13.679559638371597</v>
          </cell>
          <cell r="DK63">
            <v>13.319166569114794</v>
          </cell>
          <cell r="DL63">
            <v>12.341367730569401</v>
          </cell>
          <cell r="DM63">
            <v>13.500714817851916</v>
          </cell>
          <cell r="DN63">
            <v>12.311234780887323</v>
          </cell>
          <cell r="DO63">
            <v>9.8318755362643806</v>
          </cell>
          <cell r="DP63">
            <v>10.791113979994071</v>
          </cell>
          <cell r="DQ63">
            <v>8.7951035432091569</v>
          </cell>
          <cell r="DR63">
            <v>12.011591675878359</v>
          </cell>
          <cell r="DS63">
            <v>10.322236593225686</v>
          </cell>
          <cell r="DT63">
            <v>14.23327452424588</v>
          </cell>
          <cell r="DU63">
            <v>16.147379268712733</v>
          </cell>
          <cell r="DV63">
            <v>18.241715009709917</v>
          </cell>
          <cell r="DW63">
            <v>17.477812750799494</v>
          </cell>
          <cell r="DX63">
            <v>20.754351329519043</v>
          </cell>
          <cell r="DY63">
            <v>16.729737852872297</v>
          </cell>
          <cell r="DZ63">
            <v>16.916054320723834</v>
          </cell>
          <cell r="EA63">
            <v>15.663471395124306</v>
          </cell>
          <cell r="EB63">
            <v>13.225456538610921</v>
          </cell>
          <cell r="EC63">
            <v>15.929540113181829</v>
          </cell>
          <cell r="ED63">
            <v>19.749566654146012</v>
          </cell>
          <cell r="EE63">
            <v>18.39458857959432</v>
          </cell>
          <cell r="EF63">
            <v>17.878579574727933</v>
          </cell>
          <cell r="EG63">
            <v>18.828982725475079</v>
          </cell>
          <cell r="EH63">
            <v>18.828982725475079</v>
          </cell>
          <cell r="EI63">
            <v>16.209292067330868</v>
          </cell>
          <cell r="EJ63">
            <v>18.231691649665557</v>
          </cell>
          <cell r="EK63">
            <v>16.269190589693235</v>
          </cell>
          <cell r="EL63">
            <v>12.285251064006067</v>
          </cell>
          <cell r="EM63">
            <v>12.256676077896238</v>
          </cell>
          <cell r="EN63">
            <v>0</v>
          </cell>
          <cell r="EO63">
            <v>22.385302700000004</v>
          </cell>
          <cell r="EP63">
            <v>18.003177904410649</v>
          </cell>
          <cell r="EQ63">
            <v>16.985864994649262</v>
          </cell>
          <cell r="ER63">
            <v>24.095075888731909</v>
          </cell>
          <cell r="ES63">
            <v>25.581759020567688</v>
          </cell>
          <cell r="ET63">
            <v>28.331695852054736</v>
          </cell>
          <cell r="EU63">
            <v>25.010405973441223</v>
          </cell>
          <cell r="EV63">
            <v>23.722479982555797</v>
          </cell>
          <cell r="EW63">
            <v>28.855409688762911</v>
          </cell>
          <cell r="EX63">
            <v>31.279109774999998</v>
          </cell>
          <cell r="EY63">
            <v>31.21</v>
          </cell>
          <cell r="EZ63">
            <v>17.00474758</v>
          </cell>
          <cell r="FA63">
            <v>18.093556110000002</v>
          </cell>
          <cell r="FB63">
            <v>22.250778489999998</v>
          </cell>
          <cell r="FC63">
            <v>26.395857640000003</v>
          </cell>
          <cell r="FD63">
            <v>28.42585175</v>
          </cell>
          <cell r="FE63">
            <v>28.211159270000003</v>
          </cell>
          <cell r="FF63">
            <v>28.38805833</v>
          </cell>
          <cell r="FG63">
            <v>22.177062419999999</v>
          </cell>
          <cell r="FH63">
            <v>20.981163500000001</v>
          </cell>
          <cell r="FI63">
            <v>23.290868280000002</v>
          </cell>
          <cell r="FJ63">
            <v>20.179410669999999</v>
          </cell>
          <cell r="FK63">
            <v>25.357148769999998</v>
          </cell>
          <cell r="FL63">
            <v>27.958241559999998</v>
          </cell>
          <cell r="FM63">
            <v>6.7103585199999998</v>
          </cell>
          <cell r="FN63">
            <v>8.2800657999999991</v>
          </cell>
          <cell r="FO63">
            <v>9.9314308799999989</v>
          </cell>
          <cell r="FP63">
            <v>12.388349059999999</v>
          </cell>
          <cell r="FQ63">
            <v>13.130552399999999</v>
          </cell>
          <cell r="FR63">
            <v>12.868533859999999</v>
          </cell>
          <cell r="FS63">
            <v>12.592306189999999</v>
          </cell>
          <cell r="FT63">
            <v>13.167196560000001</v>
          </cell>
          <cell r="FU63">
            <v>10.00769916</v>
          </cell>
          <cell r="GW63">
            <v>72.443692709026521</v>
          </cell>
          <cell r="GX63">
            <v>94.797660803709874</v>
          </cell>
          <cell r="GY63">
            <v>120.48676955416077</v>
          </cell>
          <cell r="GZ63">
            <v>137.4931290055633</v>
          </cell>
          <cell r="HA63">
            <v>117.34820679336696</v>
          </cell>
          <cell r="HB63">
            <v>114.6757433087059</v>
          </cell>
          <cell r="HC63">
            <v>49.447665316663496</v>
          </cell>
          <cell r="HD63">
            <v>107.14995972237972</v>
          </cell>
          <cell r="HE63">
            <v>134.39025408431206</v>
          </cell>
          <cell r="HF63">
            <v>178.08384224401479</v>
          </cell>
          <cell r="HG63">
            <v>198.08779835980314</v>
          </cell>
          <cell r="HH63">
            <v>275.46028178017411</v>
          </cell>
          <cell r="HI63">
            <v>280.75566281000005</v>
          </cell>
          <cell r="HJ63">
            <v>127.03473398999999</v>
          </cell>
        </row>
        <row r="64">
          <cell r="C64">
            <v>199.19089523000002</v>
          </cell>
          <cell r="D64">
            <v>313.25028166999994</v>
          </cell>
          <cell r="E64">
            <v>-114.05938643999991</v>
          </cell>
          <cell r="F64">
            <v>-0.36411583042136947</v>
          </cell>
          <cell r="H64">
            <v>233.20981784776285</v>
          </cell>
          <cell r="I64">
            <v>80.040463822237086</v>
          </cell>
          <cell r="J64">
            <v>0.34321223935128981</v>
          </cell>
          <cell r="L64">
            <v>3.9740376175524048</v>
          </cell>
          <cell r="M64">
            <v>4.0129891677026643</v>
          </cell>
          <cell r="N64">
            <v>4.4675321290849279</v>
          </cell>
          <cell r="O64">
            <v>4.3768413010807956</v>
          </cell>
          <cell r="P64">
            <v>4.8503618885473747</v>
          </cell>
          <cell r="Q64">
            <v>5.7041862555570635</v>
          </cell>
          <cell r="R64">
            <v>6.5709109814497655</v>
          </cell>
          <cell r="S64">
            <v>6.5216252943052959</v>
          </cell>
          <cell r="T64">
            <v>6.8526131387936813</v>
          </cell>
          <cell r="U64">
            <v>6.9787584694503719</v>
          </cell>
          <cell r="V64">
            <v>6.5960147329432477</v>
          </cell>
          <cell r="W64">
            <v>7.2899829611506668</v>
          </cell>
          <cell r="X64">
            <v>6.7184615329028325</v>
          </cell>
          <cell r="Y64">
            <v>6.4832362717583827</v>
          </cell>
          <cell r="Z64">
            <v>7.2355901091605048</v>
          </cell>
          <cell r="AA64">
            <v>7.2465711686954304</v>
          </cell>
          <cell r="AB64">
            <v>8.0076613640883476</v>
          </cell>
          <cell r="AC64">
            <v>7.014932249878612</v>
          </cell>
          <cell r="AD64">
            <v>7.3973050470738979</v>
          </cell>
          <cell r="AE64">
            <v>7.578897349419627</v>
          </cell>
          <cell r="AF64">
            <v>7.2484755636521525</v>
          </cell>
          <cell r="AG64">
            <v>7.5027846796413167</v>
          </cell>
          <cell r="AH64">
            <v>7.2194811937109407</v>
          </cell>
          <cell r="AI64">
            <v>6.6176903951276058</v>
          </cell>
          <cell r="AJ64">
            <v>7.4899498407046607</v>
          </cell>
          <cell r="AK64">
            <v>7.2899389465374389</v>
          </cell>
          <cell r="AL64">
            <v>7.9186427220127396</v>
          </cell>
          <cell r="AM64">
            <v>8.1689314430305036</v>
          </cell>
          <cell r="AN64">
            <v>8.9175420285608578</v>
          </cell>
          <cell r="AO64">
            <v>8.6846557881867366</v>
          </cell>
          <cell r="AP64">
            <v>9.0001079378991555</v>
          </cell>
          <cell r="AQ64">
            <v>9.1856717790649292</v>
          </cell>
          <cell r="AR64">
            <v>8.9738761307238217</v>
          </cell>
          <cell r="AS64">
            <v>9.2546289066236032</v>
          </cell>
          <cell r="AT64">
            <v>8.7811404044321186</v>
          </cell>
          <cell r="AU64">
            <v>8.645159107508805</v>
          </cell>
          <cell r="AV64">
            <v>7.9709080925710687</v>
          </cell>
          <cell r="AW64">
            <v>7.866446057831876</v>
          </cell>
          <cell r="AX64">
            <v>8.5049226196711558</v>
          </cell>
          <cell r="AY64">
            <v>8.6660620078602975</v>
          </cell>
          <cell r="AZ64">
            <v>9.7597289110899119</v>
          </cell>
          <cell r="BA64">
            <v>8.9622695117501898</v>
          </cell>
          <cell r="BB64">
            <v>8.4368893580807871</v>
          </cell>
          <cell r="BC64">
            <v>10.710251655086957</v>
          </cell>
          <cell r="BD64">
            <v>9.6112115392809727</v>
          </cell>
          <cell r="BE64">
            <v>10.297922827572343</v>
          </cell>
          <cell r="BF64">
            <v>8.1218366260418442</v>
          </cell>
          <cell r="BG64">
            <v>7.9204202478888481</v>
          </cell>
          <cell r="BH64">
            <v>11.137977476573448</v>
          </cell>
          <cell r="BI64">
            <v>10.740870372317769</v>
          </cell>
          <cell r="BJ64">
            <v>12.26676629733285</v>
          </cell>
          <cell r="BK64">
            <v>12.054221675921353</v>
          </cell>
          <cell r="BL64">
            <v>12.363738076887268</v>
          </cell>
          <cell r="BM64">
            <v>12.11326388374054</v>
          </cell>
          <cell r="BN64">
            <v>12.484082800982339</v>
          </cell>
          <cell r="BO64">
            <v>12.869383347102509</v>
          </cell>
          <cell r="BP64">
            <v>12.99638355627763</v>
          </cell>
          <cell r="BQ64">
            <v>13.428818714904224</v>
          </cell>
          <cell r="BR64">
            <v>12.111423592128416</v>
          </cell>
          <cell r="BS64">
            <v>11.855073354670303</v>
          </cell>
          <cell r="BT64">
            <v>10.88136871417446</v>
          </cell>
          <cell r="BU64">
            <v>9.7602784811631444</v>
          </cell>
          <cell r="BV64">
            <v>11.304468477990785</v>
          </cell>
          <cell r="BW64">
            <v>11.065319660470353</v>
          </cell>
          <cell r="BX64">
            <v>11.658741832175314</v>
          </cell>
          <cell r="BY64">
            <v>11.906804243985359</v>
          </cell>
          <cell r="BZ64">
            <v>12.367500947466793</v>
          </cell>
          <cell r="CA64">
            <v>11.586614089797321</v>
          </cell>
          <cell r="CB64">
            <v>11.040594598751758</v>
          </cell>
          <cell r="CC64">
            <v>11.701182955627369</v>
          </cell>
          <cell r="CD64">
            <v>9.4714613868033553</v>
          </cell>
          <cell r="CE64">
            <v>7.4476217019626958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8.1743413823232203</v>
          </cell>
          <cell r="CL64">
            <v>7.6661551577445541</v>
          </cell>
          <cell r="CM64">
            <v>7.5875447921631975</v>
          </cell>
          <cell r="CN64">
            <v>7.6062351351154502</v>
          </cell>
          <cell r="CO64">
            <v>9.0009596091344246</v>
          </cell>
          <cell r="CP64">
            <v>5.4850936878774199</v>
          </cell>
          <cell r="CQ64">
            <v>3.3946860126811145</v>
          </cell>
          <cell r="CR64">
            <v>2.78933793930968</v>
          </cell>
          <cell r="CS64">
            <v>4.24171631678891</v>
          </cell>
          <cell r="CT64">
            <v>5.4157333929260503</v>
          </cell>
          <cell r="CU64">
            <v>5.9535095968918403</v>
          </cell>
          <cell r="CV64">
            <v>5.8727793287409176</v>
          </cell>
          <cell r="CW64">
            <v>5.7775359993558659</v>
          </cell>
          <cell r="CX64">
            <v>6.3266513378708593</v>
          </cell>
          <cell r="CY64">
            <v>13.816649252383673</v>
          </cell>
          <cell r="CZ64">
            <v>17.859367180533912</v>
          </cell>
          <cell r="DA64">
            <v>13.518583511771766</v>
          </cell>
          <cell r="DB64">
            <v>15.562867914196307</v>
          </cell>
          <cell r="DC64">
            <v>8.2962408909070557</v>
          </cell>
          <cell r="DD64">
            <v>6.91</v>
          </cell>
          <cell r="DE64">
            <v>8.0426740290867365</v>
          </cell>
          <cell r="DF64">
            <v>10.787942899951164</v>
          </cell>
          <cell r="DG64">
            <v>10.802507580229694</v>
          </cell>
          <cell r="DH64">
            <v>10.813949291611443</v>
          </cell>
          <cell r="DI64">
            <v>12.071004158831139</v>
          </cell>
          <cell r="DJ64">
            <v>13.679559638371597</v>
          </cell>
          <cell r="DK64">
            <v>13.319166569114794</v>
          </cell>
          <cell r="DL64">
            <v>12.341367730569399</v>
          </cell>
          <cell r="DM64">
            <v>13.500714817851916</v>
          </cell>
          <cell r="DN64">
            <v>12.311234780887323</v>
          </cell>
          <cell r="DO64">
            <v>9.8318755362643788</v>
          </cell>
          <cell r="DP64">
            <v>10.791113979994071</v>
          </cell>
          <cell r="DQ64">
            <v>8.7951035432091587</v>
          </cell>
          <cell r="DR64">
            <v>12.011591675878359</v>
          </cell>
          <cell r="DS64">
            <v>10.322236593225686</v>
          </cell>
          <cell r="DT64">
            <v>14.23327452424588</v>
          </cell>
          <cell r="DU64">
            <v>16.147379268712733</v>
          </cell>
          <cell r="DV64">
            <v>18.241715009709917</v>
          </cell>
          <cell r="DW64">
            <v>17.477812750799494</v>
          </cell>
          <cell r="DX64">
            <v>20.754351329519043</v>
          </cell>
          <cell r="DY64">
            <v>16.729737852872301</v>
          </cell>
          <cell r="DZ64">
            <v>16.916054320723834</v>
          </cell>
          <cell r="EA64">
            <v>15.663471395124306</v>
          </cell>
          <cell r="EB64">
            <v>13.225456538610921</v>
          </cell>
          <cell r="EC64">
            <v>15.929540113181829</v>
          </cell>
          <cell r="ED64">
            <v>19.749566654146012</v>
          </cell>
          <cell r="EE64">
            <v>18.39458857959432</v>
          </cell>
          <cell r="EF64">
            <v>17.878579574727933</v>
          </cell>
          <cell r="EG64">
            <v>18.828982725475079</v>
          </cell>
          <cell r="EH64">
            <v>18.828982725475079</v>
          </cell>
          <cell r="EI64">
            <v>16.209292067330868</v>
          </cell>
          <cell r="EJ64">
            <v>18.231691649665557</v>
          </cell>
          <cell r="EK64">
            <v>16.269190589693235</v>
          </cell>
          <cell r="EL64">
            <v>12.285251064006067</v>
          </cell>
          <cell r="EM64">
            <v>12.285251064006067</v>
          </cell>
          <cell r="EN64">
            <v>20.238642735413713</v>
          </cell>
          <cell r="EO64">
            <v>22.397755429541828</v>
          </cell>
          <cell r="EP64">
            <v>17.990728282043822</v>
          </cell>
          <cell r="EQ64">
            <v>16.985864994649262</v>
          </cell>
          <cell r="ER64">
            <v>24.095075888731909</v>
          </cell>
          <cell r="ES64">
            <v>25.581759020567688</v>
          </cell>
          <cell r="ET64">
            <v>28.331695852054736</v>
          </cell>
          <cell r="EU64">
            <v>25.010405973441223</v>
          </cell>
          <cell r="EV64">
            <v>23.722479982555797</v>
          </cell>
          <cell r="EW64">
            <v>28.855409688762911</v>
          </cell>
          <cell r="EX64">
            <v>31.279109774999998</v>
          </cell>
          <cell r="EY64">
            <v>31.21</v>
          </cell>
          <cell r="EZ64">
            <v>25.477840830000002</v>
          </cell>
          <cell r="FA64">
            <v>25.953201629999999</v>
          </cell>
          <cell r="FB64">
            <v>30.426901649999998</v>
          </cell>
          <cell r="FC64">
            <v>35.475050340000003</v>
          </cell>
          <cell r="FD64">
            <v>37.648864190000005</v>
          </cell>
          <cell r="FE64">
            <v>32.379158489999995</v>
          </cell>
          <cell r="FF64">
            <v>38.580476869999998</v>
          </cell>
          <cell r="FG64">
            <v>32.811292080000001</v>
          </cell>
          <cell r="FH64">
            <v>25.938399260000001</v>
          </cell>
          <cell r="FI64">
            <v>28.559096330000003</v>
          </cell>
          <cell r="FJ64">
            <v>25.398123939999998</v>
          </cell>
          <cell r="FK64">
            <v>30.202446399999999</v>
          </cell>
          <cell r="FL64">
            <v>52.618436389999999</v>
          </cell>
          <cell r="FM64">
            <v>10.17059317</v>
          </cell>
          <cell r="FN64">
            <v>12.46134734</v>
          </cell>
          <cell r="FO64">
            <v>14.23661808</v>
          </cell>
          <cell r="FP64">
            <v>17.61892602</v>
          </cell>
          <cell r="FQ64">
            <v>19.177255350000003</v>
          </cell>
          <cell r="FR64">
            <v>18.94865648</v>
          </cell>
          <cell r="FS64">
            <v>18.57301124</v>
          </cell>
          <cell r="FT64">
            <v>19.308583349999999</v>
          </cell>
          <cell r="FU64">
            <v>16.077467810000002</v>
          </cell>
          <cell r="GW64">
            <v>68.195853937618253</v>
          </cell>
          <cell r="GX64">
            <v>86.271086925109657</v>
          </cell>
          <cell r="GY64">
            <v>102.31024503528539</v>
          </cell>
          <cell r="GZ64">
            <v>106.82886945472626</v>
          </cell>
          <cell r="HA64">
            <v>146.42200314883866</v>
          </cell>
          <cell r="HB64">
            <v>130.1919570903687</v>
          </cell>
          <cell r="HC64">
            <v>48.915015777039379</v>
          </cell>
          <cell r="HD64">
            <v>105.43097266167683</v>
          </cell>
          <cell r="HE64">
            <v>134.41199703276959</v>
          </cell>
          <cell r="HF64">
            <v>178.08384224401479</v>
          </cell>
          <cell r="HG64">
            <v>198.11637334591299</v>
          </cell>
          <cell r="HH64">
            <v>295.69892762276282</v>
          </cell>
          <cell r="HI64">
            <v>368.85085200999993</v>
          </cell>
          <cell r="HJ64">
            <v>199.19089523000002</v>
          </cell>
        </row>
        <row r="65">
          <cell r="C65">
            <v>130.69451598999999</v>
          </cell>
          <cell r="D65">
            <v>275.49400148999996</v>
          </cell>
          <cell r="E65">
            <v>-144.79948549999997</v>
          </cell>
          <cell r="F65">
            <v>-0.52559941311555558</v>
          </cell>
          <cell r="H65">
            <v>159.44675072961638</v>
          </cell>
          <cell r="I65">
            <v>116.04725076038358</v>
          </cell>
          <cell r="J65">
            <v>0.72781195119599529</v>
          </cell>
          <cell r="L65">
            <v>1.6575874085133235</v>
          </cell>
          <cell r="M65">
            <v>1.6589565720779305</v>
          </cell>
          <cell r="N65">
            <v>1.8972612538640437</v>
          </cell>
          <cell r="O65">
            <v>1.8519790346265141</v>
          </cell>
          <cell r="P65">
            <v>2.0646745871850705</v>
          </cell>
          <cell r="Q65">
            <v>2.4963021800654372</v>
          </cell>
          <cell r="R65">
            <v>2.8349937823218121</v>
          </cell>
          <cell r="S65">
            <v>2.8259577486140999</v>
          </cell>
          <cell r="T65">
            <v>2.912225360206572</v>
          </cell>
          <cell r="U65">
            <v>2.9674258880076083</v>
          </cell>
          <cell r="V65">
            <v>2.8081030371665849</v>
          </cell>
          <cell r="W65">
            <v>3.2387662826575623</v>
          </cell>
          <cell r="X65">
            <v>2.6104730307829116</v>
          </cell>
          <cell r="Y65">
            <v>2.4394268814391342</v>
          </cell>
          <cell r="Z65">
            <v>2.8244292352498475</v>
          </cell>
          <cell r="AA65">
            <v>2.84034767021714</v>
          </cell>
          <cell r="AB65">
            <v>3.1697642137420541</v>
          </cell>
          <cell r="AC65">
            <v>2.8234698675717445</v>
          </cell>
          <cell r="AD65">
            <v>2.9482556138925919</v>
          </cell>
          <cell r="AE65">
            <v>3.1007904985847348</v>
          </cell>
          <cell r="AF65">
            <v>5.1390779496340073</v>
          </cell>
          <cell r="AG65">
            <v>5.1109810776230775</v>
          </cell>
          <cell r="AH65">
            <v>4.8779059727515097</v>
          </cell>
          <cell r="AI65">
            <v>4.8519018216644598</v>
          </cell>
          <cell r="AJ65">
            <v>5.4129263044695675</v>
          </cell>
          <cell r="AK65">
            <v>4.8993305928917028</v>
          </cell>
          <cell r="AL65">
            <v>5.8648403888377718</v>
          </cell>
          <cell r="AM65">
            <v>5.6915200681926565</v>
          </cell>
          <cell r="AN65">
            <v>5.5049520345499339</v>
          </cell>
          <cell r="AO65">
            <v>5.1052273762837252</v>
          </cell>
          <cell r="AP65">
            <v>5.3218261748352704</v>
          </cell>
          <cell r="AQ65">
            <v>5.4378972989068126</v>
          </cell>
          <cell r="AR65">
            <v>5.3177215825638218</v>
          </cell>
          <cell r="AS65">
            <v>5.1630853444511571</v>
          </cell>
          <cell r="AT65">
            <v>5.0570908181327541</v>
          </cell>
          <cell r="AU65">
            <v>5.1550062715001683</v>
          </cell>
          <cell r="AV65">
            <v>5.1617009368125295</v>
          </cell>
          <cell r="AW65">
            <v>4.6871951434977248</v>
          </cell>
          <cell r="AX65">
            <v>5.1166965902228894</v>
          </cell>
          <cell r="AY65">
            <v>5.4493162254944796</v>
          </cell>
          <cell r="AZ65">
            <v>6.1786610475756012</v>
          </cell>
          <cell r="BA65">
            <v>5.6824244187888802</v>
          </cell>
          <cell r="BB65">
            <v>5.4414094725646578</v>
          </cell>
          <cell r="BC65">
            <v>5.8589952905372193</v>
          </cell>
          <cell r="BD65">
            <v>5.8216244261040986</v>
          </cell>
          <cell r="BE65">
            <v>5.8374386533548979</v>
          </cell>
          <cell r="BF65">
            <v>5.3728958532185809</v>
          </cell>
          <cell r="BG65">
            <v>5.3612908345884023</v>
          </cell>
          <cell r="BH65">
            <v>0.31335582134999995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2.1375999999999999E-4</v>
          </cell>
          <cell r="ED65">
            <v>0.28857203999999997</v>
          </cell>
          <cell r="EE65">
            <v>2.3016651000000001</v>
          </cell>
          <cell r="EF65">
            <v>3.9920466299999999</v>
          </cell>
          <cell r="EG65">
            <v>0</v>
          </cell>
          <cell r="EH65">
            <v>3.7453602099999999</v>
          </cell>
          <cell r="EI65">
            <v>3.4838722999999998</v>
          </cell>
          <cell r="EJ65">
            <v>4.6650176600000002</v>
          </cell>
          <cell r="EK65">
            <v>5.9254069000000005</v>
          </cell>
          <cell r="EL65">
            <v>6.7435020699999999</v>
          </cell>
          <cell r="EM65">
            <v>7.6275387000000006</v>
          </cell>
          <cell r="EN65">
            <v>7.2029598993449575</v>
          </cell>
          <cell r="EO65">
            <v>8.8354426999999998</v>
          </cell>
          <cell r="EP65">
            <v>7.6930758580982292</v>
          </cell>
          <cell r="EQ65">
            <v>7.8455621845923122</v>
          </cell>
          <cell r="ER65">
            <v>14.5436127429516</v>
          </cell>
          <cell r="ES65">
            <v>15.852401276589813</v>
          </cell>
          <cell r="ET65">
            <v>17.114889268039452</v>
          </cell>
          <cell r="EU65">
            <v>26.946885640000001</v>
          </cell>
          <cell r="EV65">
            <v>25.727949769999999</v>
          </cell>
          <cell r="EW65">
            <v>27.683971390000004</v>
          </cell>
          <cell r="EX65">
            <v>25.214707750000002</v>
          </cell>
          <cell r="EY65">
            <v>26.01</v>
          </cell>
          <cell r="EZ65">
            <v>21.13916601</v>
          </cell>
          <cell r="FA65">
            <v>21.308082750000001</v>
          </cell>
          <cell r="FB65">
            <v>26.116774399999997</v>
          </cell>
          <cell r="FC65">
            <v>31.613040009999999</v>
          </cell>
          <cell r="FD65">
            <v>33.723351950000001</v>
          </cell>
          <cell r="FE65">
            <v>32.958995549999997</v>
          </cell>
          <cell r="FF65">
            <v>33.890389310000003</v>
          </cell>
          <cell r="FG65">
            <v>29.74177946</v>
          </cell>
          <cell r="FH65">
            <v>21.335251769999999</v>
          </cell>
          <cell r="FI65">
            <v>23.667170280000001</v>
          </cell>
          <cell r="FJ65">
            <v>20.552175899999998</v>
          </cell>
          <cell r="FK65">
            <v>25.703241459999997</v>
          </cell>
          <cell r="FL65">
            <v>28.22545452</v>
          </cell>
          <cell r="FM65">
            <v>6.9575181399999995</v>
          </cell>
          <cell r="FN65">
            <v>8.5787287699999997</v>
          </cell>
          <cell r="FO65">
            <v>10.238944249999999</v>
          </cell>
          <cell r="FP65">
            <v>12.761961700000001</v>
          </cell>
          <cell r="FQ65">
            <v>13.56245975</v>
          </cell>
          <cell r="FR65">
            <v>13.30282834</v>
          </cell>
          <cell r="FS65">
            <v>13.01949941</v>
          </cell>
          <cell r="FT65">
            <v>13.605867050000001</v>
          </cell>
          <cell r="FU65">
            <v>10.44125406</v>
          </cell>
          <cell r="GW65">
            <v>29.214233135306557</v>
          </cell>
          <cell r="GX65">
            <v>42.736823833153217</v>
          </cell>
          <cell r="GY65">
            <v>63.93142425561534</v>
          </cell>
          <cell r="GZ65">
            <v>65.969648892759977</v>
          </cell>
          <cell r="HA65">
            <v>0.31335582134999995</v>
          </cell>
          <cell r="HB65">
            <v>0</v>
          </cell>
          <cell r="HC65">
            <v>0</v>
          </cell>
          <cell r="HD65">
            <v>0</v>
          </cell>
          <cell r="HE65">
            <v>0</v>
          </cell>
          <cell r="HF65">
            <v>0</v>
          </cell>
          <cell r="HG65">
            <v>38.773195369999996</v>
          </cell>
          <cell r="HH65">
            <v>210.67145847961638</v>
          </cell>
          <cell r="HI65">
            <v>321.74941884999998</v>
          </cell>
          <cell r="HJ65">
            <v>130.69451598999999</v>
          </cell>
        </row>
        <row r="66">
          <cell r="C66">
            <v>0</v>
          </cell>
          <cell r="D66">
            <v>7.87206670555771E-3</v>
          </cell>
          <cell r="E66">
            <v>-7.87206670555771E-3</v>
          </cell>
          <cell r="F66">
            <v>-1</v>
          </cell>
          <cell r="H66">
            <v>16.330659664050145</v>
          </cell>
          <cell r="I66">
            <v>-16.322787597344586</v>
          </cell>
          <cell r="J66">
            <v>-0.99951795782488273</v>
          </cell>
          <cell r="L66">
            <v>2.6564817829202929</v>
          </cell>
          <cell r="M66">
            <v>1.6812502370923572</v>
          </cell>
          <cell r="N66">
            <v>1.2221232900487422</v>
          </cell>
          <cell r="O66">
            <v>3.5956810649154285</v>
          </cell>
          <cell r="P66">
            <v>6.1314419221025132</v>
          </cell>
          <cell r="Q66">
            <v>4.7433979312841927</v>
          </cell>
          <cell r="R66">
            <v>8.6994398233198282</v>
          </cell>
          <cell r="S66">
            <v>3.82589766172662</v>
          </cell>
          <cell r="T66">
            <v>6.2974398849098927</v>
          </cell>
          <cell r="U66">
            <v>8.0055785211117954</v>
          </cell>
          <cell r="V66">
            <v>4.8166864958882174</v>
          </cell>
          <cell r="W66">
            <v>10.647942723164141</v>
          </cell>
          <cell r="X66">
            <v>4.627259010906795</v>
          </cell>
          <cell r="Y66">
            <v>0</v>
          </cell>
          <cell r="Z66">
            <v>2.2105977956813274</v>
          </cell>
          <cell r="AA66">
            <v>5.0781644337826402</v>
          </cell>
          <cell r="AB66">
            <v>4.6445821441973685</v>
          </cell>
          <cell r="AC66">
            <v>10.826213148552357</v>
          </cell>
          <cell r="AD66">
            <v>11.640083700932152</v>
          </cell>
          <cell r="AE66">
            <v>11.016849427663246</v>
          </cell>
          <cell r="AF66">
            <v>1.7416481693899182</v>
          </cell>
          <cell r="AG66">
            <v>-1.4489542505614232</v>
          </cell>
          <cell r="AH66">
            <v>-0.34109244020945206</v>
          </cell>
          <cell r="AI66">
            <v>0</v>
          </cell>
          <cell r="AJ66">
            <v>0</v>
          </cell>
          <cell r="AK66">
            <v>0</v>
          </cell>
          <cell r="AL66">
            <v>6.2344591040916164</v>
          </cell>
          <cell r="AM66">
            <v>0</v>
          </cell>
          <cell r="AN66">
            <v>5.0833028946454482</v>
          </cell>
          <cell r="AO66">
            <v>19.477075257875246</v>
          </cell>
          <cell r="AP66">
            <v>22.946477987244034</v>
          </cell>
          <cell r="AQ66">
            <v>23.518592244239954</v>
          </cell>
          <cell r="AR66">
            <v>17.615802066564356</v>
          </cell>
          <cell r="AS66">
            <v>24.380930805729779</v>
          </cell>
          <cell r="AT66">
            <v>14.953911912822573</v>
          </cell>
          <cell r="AU66">
            <v>10.134698916579445</v>
          </cell>
          <cell r="AV66">
            <v>10.689300102795748</v>
          </cell>
          <cell r="AW66">
            <v>3.2736956665879857</v>
          </cell>
          <cell r="AX66">
            <v>0</v>
          </cell>
          <cell r="AY66">
            <v>1.9828969421664981</v>
          </cell>
          <cell r="AZ66">
            <v>12.90614473945374</v>
          </cell>
          <cell r="BA66">
            <v>26.268374344910185</v>
          </cell>
          <cell r="BB66">
            <v>11.724987505835884</v>
          </cell>
          <cell r="BC66">
            <v>2.1319479577350133</v>
          </cell>
          <cell r="BD66">
            <v>1.593829017592743</v>
          </cell>
          <cell r="BE66">
            <v>2.6428157171270201</v>
          </cell>
          <cell r="BF66">
            <v>0</v>
          </cell>
          <cell r="BG66">
            <v>1.6494664331953082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7.1980321387316222</v>
          </cell>
          <cell r="CG66">
            <v>17.349587655468031</v>
          </cell>
          <cell r="CH66">
            <v>0.67361119708374617</v>
          </cell>
          <cell r="CI66">
            <v>3.1430145709419293</v>
          </cell>
          <cell r="CJ66">
            <v>8.3490486299679318</v>
          </cell>
          <cell r="CK66">
            <v>0.73377058719654409</v>
          </cell>
          <cell r="CL66">
            <v>0.34845567921686388</v>
          </cell>
          <cell r="CM66">
            <v>0.32644487053621268</v>
          </cell>
          <cell r="CN66">
            <v>0.82806398608120013</v>
          </cell>
          <cell r="CO66">
            <v>0.79644043225372751</v>
          </cell>
          <cell r="CP66">
            <v>0.41212545454454502</v>
          </cell>
          <cell r="CQ66">
            <v>0.9585246437616346</v>
          </cell>
          <cell r="CR66">
            <v>0.55275370106831323</v>
          </cell>
          <cell r="CS66">
            <v>0.75268873970441819</v>
          </cell>
          <cell r="CT66">
            <v>0.73708683084454163</v>
          </cell>
          <cell r="CU66">
            <v>0.16656443005891552</v>
          </cell>
          <cell r="CV66">
            <v>0.77926061272565206</v>
          </cell>
          <cell r="CW66">
            <v>0.44296238362162965</v>
          </cell>
          <cell r="CX66">
            <v>9.3690533901824413E-2</v>
          </cell>
          <cell r="CY66">
            <v>3.4883967706326384</v>
          </cell>
          <cell r="CZ66">
            <v>0</v>
          </cell>
          <cell r="DA66">
            <v>0</v>
          </cell>
          <cell r="DB66">
            <v>0</v>
          </cell>
          <cell r="DC66">
            <v>1.8882870999990462</v>
          </cell>
          <cell r="DD66">
            <v>5.77</v>
          </cell>
          <cell r="DE66">
            <v>7.0870025763497235</v>
          </cell>
          <cell r="DF66">
            <v>2.1189090075999015</v>
          </cell>
          <cell r="DG66">
            <v>7.8994431231655934E-2</v>
          </cell>
          <cell r="DH66">
            <v>4.1508137307705216E-2</v>
          </cell>
          <cell r="DI66">
            <v>-0.22698959707870686</v>
          </cell>
          <cell r="DJ66">
            <v>0.39844149754715069</v>
          </cell>
          <cell r="DK66">
            <v>0.32891478407564673</v>
          </cell>
          <cell r="DL66">
            <v>0.3751663237581192</v>
          </cell>
          <cell r="DM66">
            <v>0.31360563251659962</v>
          </cell>
          <cell r="DN66">
            <v>0.78520923714297997</v>
          </cell>
          <cell r="DO66">
            <v>-9.8216638912996205E-3</v>
          </cell>
          <cell r="DP66">
            <v>5.2199308699791447E-2</v>
          </cell>
          <cell r="DQ66">
            <v>0</v>
          </cell>
          <cell r="DR66">
            <v>0</v>
          </cell>
          <cell r="DS66">
            <v>6.7617856361493721E-3</v>
          </cell>
          <cell r="DT66">
            <v>0</v>
          </cell>
          <cell r="DU66">
            <v>0</v>
          </cell>
          <cell r="DV66">
            <v>0.13966414667392973</v>
          </cell>
          <cell r="DW66">
            <v>0.62097815485418262</v>
          </cell>
          <cell r="DX66">
            <v>0.55246823017599622</v>
          </cell>
          <cell r="DY66">
            <v>0.53426987924951597</v>
          </cell>
          <cell r="DZ66">
            <v>0.29233179941927884</v>
          </cell>
          <cell r="EA66">
            <v>0.43513173680004602</v>
          </cell>
          <cell r="EB66">
            <v>0.2356089969229796</v>
          </cell>
          <cell r="EC66">
            <v>0.52051707332540165</v>
          </cell>
          <cell r="ED66">
            <v>0.29828890712922396</v>
          </cell>
          <cell r="EE66">
            <v>-0.19703464877492</v>
          </cell>
          <cell r="EF66">
            <v>-0.57550343706492846</v>
          </cell>
          <cell r="EG66">
            <v>3.7067301607391469E-3</v>
          </cell>
          <cell r="EH66">
            <v>3.7067301607391469E-3</v>
          </cell>
          <cell r="EI66">
            <v>0.54920460378522185</v>
          </cell>
          <cell r="EJ66">
            <v>1.3891412761134416</v>
          </cell>
          <cell r="EK66">
            <v>1.4477733403080293</v>
          </cell>
          <cell r="EL66">
            <v>0.56122163811338521</v>
          </cell>
          <cell r="EM66">
            <v>0.1388155936480116</v>
          </cell>
          <cell r="EN66">
            <v>15.352047416701353</v>
          </cell>
          <cell r="EO66">
            <v>0.15921524247778326</v>
          </cell>
          <cell r="EP66">
            <v>4.6893016903232526E-2</v>
          </cell>
          <cell r="EQ66">
            <v>3.867726361192747E-2</v>
          </cell>
          <cell r="ER66">
            <v>6.8990361789432436E-2</v>
          </cell>
          <cell r="ES66">
            <v>0.14162244031427348</v>
          </cell>
          <cell r="ET66">
            <v>0.36530568662300733</v>
          </cell>
          <cell r="EU66">
            <v>8.4772988923576945E-2</v>
          </cell>
          <cell r="EV66">
            <v>6.5263180000000004E-2</v>
          </cell>
          <cell r="EW66">
            <v>7.87206670555771E-3</v>
          </cell>
          <cell r="EX66">
            <v>0</v>
          </cell>
          <cell r="EY66">
            <v>7.87206670555771E-3</v>
          </cell>
          <cell r="EZ66">
            <v>7.87206670555771E-3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GW66">
            <v>62.32336133848402</v>
          </cell>
          <cell r="GX66">
            <v>49.995351140334932</v>
          </cell>
          <cell r="GY66">
            <v>144.34525118979246</v>
          </cell>
          <cell r="GZ66">
            <v>74.863458427400118</v>
          </cell>
          <cell r="HA66">
            <v>0</v>
          </cell>
          <cell r="HB66">
            <v>0</v>
          </cell>
          <cell r="HC66">
            <v>41.117119845783982</v>
          </cell>
          <cell r="HD66">
            <v>8.9016911025569794</v>
          </cell>
          <cell r="HE66">
            <v>17.060940366559475</v>
          </cell>
          <cell r="HF66">
            <v>2.6338050415088903</v>
          </cell>
          <cell r="HG66">
            <v>4.3754468038273249</v>
          </cell>
          <cell r="HH66">
            <v>16.338531730755705</v>
          </cell>
          <cell r="HI66">
            <v>7.87206670555771E-3</v>
          </cell>
          <cell r="HJ66">
            <v>0</v>
          </cell>
        </row>
        <row r="68">
          <cell r="C68">
            <v>4.903993665735535E-3</v>
          </cell>
          <cell r="D68">
            <v>10.640630362965641</v>
          </cell>
          <cell r="E68">
            <v>-10.635726369299906</v>
          </cell>
          <cell r="F68">
            <v>-0.9995391256440217</v>
          </cell>
          <cell r="H68">
            <v>45.831523553261647</v>
          </cell>
          <cell r="I68">
            <v>-35.190893190296009</v>
          </cell>
          <cell r="J68">
            <v>-0.76783162465459021</v>
          </cell>
          <cell r="L68">
            <v>0.58343376623742327</v>
          </cell>
          <cell r="M68">
            <v>1.291760913595966</v>
          </cell>
          <cell r="N68">
            <v>2.1648329040215471E-2</v>
          </cell>
          <cell r="O68">
            <v>4.3238236080401463E-2</v>
          </cell>
          <cell r="P68">
            <v>3.7120520906588995E-2</v>
          </cell>
          <cell r="Q68">
            <v>1.0492742549924048</v>
          </cell>
          <cell r="R68">
            <v>5.7102379415878465E-2</v>
          </cell>
          <cell r="S68">
            <v>0.7321916577856884</v>
          </cell>
          <cell r="T68">
            <v>2.7435168467473361E-2</v>
          </cell>
          <cell r="U68">
            <v>0.22142500082950836</v>
          </cell>
          <cell r="V68">
            <v>0.3792454797742239</v>
          </cell>
          <cell r="W68">
            <v>0.36048823841689498</v>
          </cell>
          <cell r="X68">
            <v>9.8282482880494813E-3</v>
          </cell>
          <cell r="Y68">
            <v>0.14915146312044233</v>
          </cell>
          <cell r="Z68">
            <v>0.29406050140103013</v>
          </cell>
          <cell r="AA68">
            <v>0.37406742102988094</v>
          </cell>
          <cell r="AB68">
            <v>0.82412424406267559</v>
          </cell>
          <cell r="AC68">
            <v>0.38032738599693605</v>
          </cell>
          <cell r="AD68">
            <v>0.90342696159270908</v>
          </cell>
          <cell r="AE68">
            <v>0.31118325998458191</v>
          </cell>
          <cell r="AF68">
            <v>0.6565837337104975</v>
          </cell>
          <cell r="AG68">
            <v>1.147019370045913E-2</v>
          </cell>
          <cell r="AH68">
            <v>9.6617474021083345E-3</v>
          </cell>
          <cell r="AI68">
            <v>0.15445675918570415</v>
          </cell>
          <cell r="AJ68">
            <v>6.2119218280953254E-3</v>
          </cell>
          <cell r="AK68">
            <v>0.14317138988455019</v>
          </cell>
          <cell r="AL68">
            <v>-4.373381352910883E-2</v>
          </cell>
          <cell r="AM68">
            <v>1.4177273003068043E-2</v>
          </cell>
          <cell r="AN68">
            <v>0.15011131943255765</v>
          </cell>
          <cell r="AO68">
            <v>0.50329657067458533</v>
          </cell>
          <cell r="AP68">
            <v>8.5974437033266335E-2</v>
          </cell>
          <cell r="AQ68">
            <v>1.2656967114234764E-2</v>
          </cell>
          <cell r="AR68">
            <v>9.5082128922349851E-2</v>
          </cell>
          <cell r="AS68">
            <v>0.21713932530095362</v>
          </cell>
          <cell r="AT68">
            <v>0.25889172181905518</v>
          </cell>
          <cell r="AU68">
            <v>8.0758820011649732E-2</v>
          </cell>
          <cell r="AV68">
            <v>8.5092295130793794E-3</v>
          </cell>
          <cell r="AW68">
            <v>0.14948128768562535</v>
          </cell>
          <cell r="AX68">
            <v>2.8420527904762389</v>
          </cell>
          <cell r="AY68">
            <v>9.7247344720655812E-2</v>
          </cell>
          <cell r="AZ68">
            <v>6.1152076267067743E-3</v>
          </cell>
          <cell r="BA68">
            <v>1.926921883863187E-2</v>
          </cell>
          <cell r="BB68">
            <v>8.0566166122189396E-3</v>
          </cell>
          <cell r="BC68">
            <v>1.9755016654542674E-2</v>
          </cell>
          <cell r="BD68">
            <v>4.3126128175957533E-2</v>
          </cell>
          <cell r="BE68">
            <v>0.10830364055870814</v>
          </cell>
          <cell r="BF68">
            <v>1.4065878939364807E-2</v>
          </cell>
          <cell r="BG68">
            <v>0.10643478828428622</v>
          </cell>
          <cell r="BH68">
            <v>5.2327005671365376E-2</v>
          </cell>
          <cell r="BI68">
            <v>6.2628198541206853E-2</v>
          </cell>
          <cell r="BJ68">
            <v>0.490144767970976</v>
          </cell>
          <cell r="BK68">
            <v>4.1041460035921125</v>
          </cell>
          <cell r="BL68">
            <v>0.12760505616340567</v>
          </cell>
          <cell r="BM68">
            <v>6.8120620467401833</v>
          </cell>
          <cell r="BN68">
            <v>1.8080526998559918E-2</v>
          </cell>
          <cell r="BO68">
            <v>1.7346162625694515E-2</v>
          </cell>
          <cell r="BP68">
            <v>4.1564005057837302E-3</v>
          </cell>
          <cell r="BQ68">
            <v>0.50781903338327605</v>
          </cell>
          <cell r="BR68">
            <v>6.2028427582444465E-3</v>
          </cell>
          <cell r="BS68">
            <v>0.49115802419694804</v>
          </cell>
          <cell r="BT68">
            <v>8.2932828630740141E-3</v>
          </cell>
          <cell r="BU68">
            <v>9.9144672395945523E-3</v>
          </cell>
          <cell r="BV68">
            <v>0.27130264606456894</v>
          </cell>
          <cell r="BW68">
            <v>8.3815944041700216E-2</v>
          </cell>
          <cell r="BX68">
            <v>5.1644635553970336E-2</v>
          </cell>
          <cell r="BY68">
            <v>0.2712663113398695</v>
          </cell>
          <cell r="BZ68">
            <v>0.75830764362052472</v>
          </cell>
          <cell r="CA68">
            <v>8.0656450680708976E-3</v>
          </cell>
          <cell r="CB68">
            <v>4.4396807963715439E-3</v>
          </cell>
          <cell r="CC68">
            <v>0.95200421467369667</v>
          </cell>
          <cell r="CD68">
            <v>1.8593559416862604</v>
          </cell>
          <cell r="CE68">
            <v>0.73038604202925195</v>
          </cell>
          <cell r="CF68">
            <v>0.51540445563605652</v>
          </cell>
          <cell r="CG68">
            <v>0.26994545104129303</v>
          </cell>
          <cell r="CH68">
            <v>0.37700196950331155</v>
          </cell>
          <cell r="CI68">
            <v>0.40482723103183932</v>
          </cell>
          <cell r="CJ68">
            <v>9.9442972315114918E-3</v>
          </cell>
          <cell r="CK68">
            <v>0.37050081264791856</v>
          </cell>
          <cell r="CL68">
            <v>0.33538813772594628</v>
          </cell>
          <cell r="CM68">
            <v>0.34495000321199376</v>
          </cell>
          <cell r="CN68">
            <v>0.33614186635771487</v>
          </cell>
          <cell r="CO68">
            <v>0.34182326448860562</v>
          </cell>
          <cell r="CP68">
            <v>0.10390880785679228</v>
          </cell>
          <cell r="CQ68">
            <v>0.77281952218100181</v>
          </cell>
          <cell r="CR68">
            <v>0.48242075044831345</v>
          </cell>
          <cell r="CS68">
            <v>0.859147778175954</v>
          </cell>
          <cell r="CT68">
            <v>1.275933889332757</v>
          </cell>
          <cell r="CU68">
            <v>0.85369261321382228</v>
          </cell>
          <cell r="CV68">
            <v>0.49738774906864769</v>
          </cell>
          <cell r="CW68">
            <v>0.95868448221289448</v>
          </cell>
          <cell r="CX68">
            <v>0.83977465501309934</v>
          </cell>
          <cell r="CY68">
            <v>0.50035957688219601</v>
          </cell>
          <cell r="CZ68">
            <v>0.9656031993780132</v>
          </cell>
          <cell r="DA68">
            <v>0.86176216667276817</v>
          </cell>
          <cell r="DB68">
            <v>0.85712730798702697</v>
          </cell>
          <cell r="DC68">
            <v>1.4079016150284631</v>
          </cell>
          <cell r="DD68">
            <v>1.7431635143685285</v>
          </cell>
          <cell r="DE68">
            <v>2.0495093397837829</v>
          </cell>
          <cell r="DF68">
            <v>2.3198315096835822</v>
          </cell>
          <cell r="DG68">
            <v>2.0165373706703553</v>
          </cell>
          <cell r="DH68">
            <v>2.0081853455508192</v>
          </cell>
          <cell r="DI68">
            <v>2.4311667926895502</v>
          </cell>
          <cell r="DJ68">
            <v>2.0110132333420978</v>
          </cell>
          <cell r="DK68">
            <v>2.8280244931893948</v>
          </cell>
          <cell r="DL68">
            <v>2.3037702587561766</v>
          </cell>
          <cell r="DM68">
            <v>2.0003753201871572</v>
          </cell>
          <cell r="DN68">
            <v>2.0464359928988607</v>
          </cell>
          <cell r="DO68">
            <v>3.7937340408602944</v>
          </cell>
          <cell r="DP68">
            <v>1.9296588329922539</v>
          </cell>
          <cell r="DQ68">
            <v>2.1939272039265556</v>
          </cell>
          <cell r="DR68">
            <v>2.6153084643069926</v>
          </cell>
          <cell r="DS68">
            <v>2.1247835818447287</v>
          </cell>
          <cell r="DT68">
            <v>2.3164241252343025</v>
          </cell>
          <cell r="DU68">
            <v>2.4198521380683622</v>
          </cell>
          <cell r="DV68">
            <v>2.0842355394168695</v>
          </cell>
          <cell r="DW68">
            <v>2.3844768341926814</v>
          </cell>
          <cell r="DX68">
            <v>2.5286278437921514</v>
          </cell>
          <cell r="DY68">
            <v>2.2618171266782721</v>
          </cell>
          <cell r="DZ68">
            <v>3.0308336410870105</v>
          </cell>
          <cell r="EA68">
            <v>2.9724109478191596</v>
          </cell>
          <cell r="EB68">
            <v>2.232603259482175</v>
          </cell>
          <cell r="EC68">
            <v>2.7614302754819304</v>
          </cell>
          <cell r="ED68">
            <v>2.8334364025229903</v>
          </cell>
          <cell r="EE68">
            <v>2.7615746465054083</v>
          </cell>
          <cell r="EF68">
            <v>3.091167990119589</v>
          </cell>
          <cell r="EG68">
            <v>3.0099955568653813</v>
          </cell>
          <cell r="EH68">
            <v>6.7669754248222249</v>
          </cell>
          <cell r="EI68">
            <v>4.3021204327843741</v>
          </cell>
          <cell r="EJ68">
            <v>6.9523730920427322</v>
          </cell>
          <cell r="EK68">
            <v>2.5749025873672471</v>
          </cell>
          <cell r="EL68">
            <v>5.6260700556657843</v>
          </cell>
          <cell r="EM68">
            <v>3.4298444696863739</v>
          </cell>
          <cell r="EN68">
            <v>6.9153003545565133</v>
          </cell>
          <cell r="EO68">
            <v>3.0230369873075236</v>
          </cell>
          <cell r="EP68">
            <v>2.8684296170930184</v>
          </cell>
          <cell r="EQ68">
            <v>2.8781601766727731</v>
          </cell>
          <cell r="ER68">
            <v>3.6820059817950082</v>
          </cell>
          <cell r="ES68">
            <v>3.9730023702302399</v>
          </cell>
          <cell r="ET68">
            <v>2.8545249153315102</v>
          </cell>
          <cell r="EU68">
            <v>16.180758609982099</v>
          </cell>
          <cell r="EV68">
            <v>1.229138280937347</v>
          </cell>
          <cell r="EW68">
            <v>2.2271662593556165</v>
          </cell>
          <cell r="EX68">
            <v>2.1487611022522737</v>
          </cell>
          <cell r="EY68">
            <v>2.5050086886139855</v>
          </cell>
          <cell r="EZ68">
            <v>0.85409557647946632</v>
          </cell>
          <cell r="FA68">
            <v>1.6413536544181435</v>
          </cell>
          <cell r="FB68">
            <v>2.7298114337583854</v>
          </cell>
          <cell r="FC68">
            <v>1.7131661942500853</v>
          </cell>
          <cell r="FD68">
            <v>2.1188639180969022</v>
          </cell>
          <cell r="FE68">
            <v>1.4671951652318216</v>
          </cell>
          <cell r="FF68">
            <v>2.1549307988726406E-3</v>
          </cell>
          <cell r="FG68">
            <v>0.10289657412413714</v>
          </cell>
          <cell r="FH68">
            <v>0</v>
          </cell>
          <cell r="FI68">
            <v>1.1092915807824951E-2</v>
          </cell>
          <cell r="FJ68">
            <v>1.1047250606470905E-2</v>
          </cell>
          <cell r="FK68">
            <v>3.3639229112615268E-3</v>
          </cell>
          <cell r="FL68">
            <v>4.8231905534248855E-3</v>
          </cell>
          <cell r="FM68">
            <v>2.6415845280633134E-5</v>
          </cell>
          <cell r="FN68">
            <v>2.721379703224472E-5</v>
          </cell>
          <cell r="FO68">
            <v>2.7173469997771776E-5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GW68">
            <v>4.8043639455426677</v>
          </cell>
          <cell r="GX68">
            <v>4.0783419194750747</v>
          </cell>
          <cell r="GY68">
            <v>1.5237380614952574</v>
          </cell>
          <cell r="GZ68">
            <v>3.4224171480860166</v>
          </cell>
          <cell r="HA68">
            <v>12.693676069147756</v>
          </cell>
          <cell r="HB68">
            <v>5.0087964549769541</v>
          </cell>
          <cell r="HC68">
            <v>4.1826558189139851</v>
          </cell>
          <cell r="HD68">
            <v>10.359795783413954</v>
          </cell>
          <cell r="HE68">
            <v>27.551747211980601</v>
          </cell>
          <cell r="HF68">
            <v>28.862356279359339</v>
          </cell>
          <cell r="HG68">
            <v>46.342494193346212</v>
          </cell>
          <cell r="HH68">
            <v>50.485293344127903</v>
          </cell>
          <cell r="HI68">
            <v>10.655041536483374</v>
          </cell>
          <cell r="HJ68">
            <v>4.903993665735535E-3</v>
          </cell>
        </row>
        <row r="70">
          <cell r="C70">
            <v>8.4439697417360797</v>
          </cell>
          <cell r="D70">
            <v>170.56026678369716</v>
          </cell>
          <cell r="E70">
            <v>-162.11629704196108</v>
          </cell>
          <cell r="F70">
            <v>-0.95049275015238666</v>
          </cell>
          <cell r="H70">
            <v>143.68687981109792</v>
          </cell>
          <cell r="I70">
            <v>26.873386972599235</v>
          </cell>
          <cell r="J70">
            <v>0.18702742385337551</v>
          </cell>
          <cell r="L70">
            <v>8.237941318592819</v>
          </cell>
          <cell r="M70">
            <v>7.5312748368478459</v>
          </cell>
          <cell r="N70">
            <v>7.4418614704557973</v>
          </cell>
          <cell r="O70">
            <v>7.1731531629248844</v>
          </cell>
          <cell r="P70">
            <v>6.2648074794145812</v>
          </cell>
          <cell r="Q70">
            <v>5.69264881573576</v>
          </cell>
          <cell r="R70">
            <v>4.9832547409674444</v>
          </cell>
          <cell r="S70">
            <v>5.0300766989888137</v>
          </cell>
          <cell r="T70">
            <v>5.5933929720092905</v>
          </cell>
          <cell r="U70">
            <v>5.8160292783277114</v>
          </cell>
          <cell r="V70">
            <v>5.534124030214155</v>
          </cell>
          <cell r="W70">
            <v>6.4839562841990892</v>
          </cell>
          <cell r="X70">
            <v>3.4718293657499451</v>
          </cell>
          <cell r="Y70">
            <v>3.1684741826573544</v>
          </cell>
          <cell r="Z70">
            <v>4.4091145316654794</v>
          </cell>
          <cell r="AA70">
            <v>3.4295601141393859</v>
          </cell>
          <cell r="AB70">
            <v>3.4471653791709347</v>
          </cell>
          <cell r="AC70">
            <v>3.2631961808837748</v>
          </cell>
          <cell r="AD70">
            <v>3.740274306173375</v>
          </cell>
          <cell r="AE70">
            <v>3.4479047274104326</v>
          </cell>
          <cell r="AF70">
            <v>3.2538189009511882</v>
          </cell>
          <cell r="AG70">
            <v>3.1713766661499889</v>
          </cell>
          <cell r="AH70">
            <v>3.2702770578759615</v>
          </cell>
          <cell r="AI70">
            <v>4.5105290593764122</v>
          </cell>
          <cell r="AJ70">
            <v>2.7030243441502919</v>
          </cell>
          <cell r="AK70">
            <v>2.5458198579444971</v>
          </cell>
          <cell r="AL70">
            <v>3.3822328995286068</v>
          </cell>
          <cell r="AM70">
            <v>2.6549496178795944</v>
          </cell>
          <cell r="AN70">
            <v>2.7575831979333167</v>
          </cell>
          <cell r="AO70">
            <v>3.0899078559961386</v>
          </cell>
          <cell r="AP70">
            <v>2.7630034271305099</v>
          </cell>
          <cell r="AQ70">
            <v>8.6229425996538343</v>
          </cell>
          <cell r="AR70">
            <v>8.5149303440912529</v>
          </cell>
          <cell r="AS70">
            <v>3.672032477189032</v>
          </cell>
          <cell r="AT70">
            <v>4.2709541113087282</v>
          </cell>
          <cell r="AU70">
            <v>6.7932399914568649</v>
          </cell>
          <cell r="AV70">
            <v>4.2607172188729239</v>
          </cell>
          <cell r="AW70">
            <v>4.0280945350878321</v>
          </cell>
          <cell r="AX70">
            <v>4.3388255727105642</v>
          </cell>
          <cell r="AY70">
            <v>4.8973686660150841</v>
          </cell>
          <cell r="AZ70">
            <v>5.1252337901785934</v>
          </cell>
          <cell r="BA70">
            <v>4.2520579705441959</v>
          </cell>
          <cell r="BB70">
            <v>4.6061520659911581</v>
          </cell>
          <cell r="BC70">
            <v>4.3515762688719573</v>
          </cell>
          <cell r="BD70">
            <v>3.7198001695540741</v>
          </cell>
          <cell r="BE70">
            <v>4.010491319076376</v>
          </cell>
          <cell r="BF70">
            <v>3.8518283611792934</v>
          </cell>
          <cell r="BG70">
            <v>5.6540458096122048</v>
          </cell>
          <cell r="BH70">
            <v>4.321994498112411</v>
          </cell>
          <cell r="BI70">
            <v>4.3209056226799687</v>
          </cell>
          <cell r="BJ70">
            <v>4.2609405054585503</v>
          </cell>
          <cell r="BK70">
            <v>2.9448749978734114</v>
          </cell>
          <cell r="BL70">
            <v>4.3279757234711074</v>
          </cell>
          <cell r="BM70">
            <v>6.7074237701311903</v>
          </cell>
          <cell r="BN70">
            <v>4.3783419456577368</v>
          </cell>
          <cell r="BO70">
            <v>4.3742228799898335</v>
          </cell>
          <cell r="BP70">
            <v>4.324614522198285</v>
          </cell>
          <cell r="BQ70">
            <v>5.0463973187534839</v>
          </cell>
          <cell r="BR70">
            <v>5.4068410545647794</v>
          </cell>
          <cell r="BS70">
            <v>7.2192570246559695</v>
          </cell>
          <cell r="BT70">
            <v>4.9296359829831591</v>
          </cell>
          <cell r="BU70">
            <v>5.3223336505973604</v>
          </cell>
          <cell r="BV70">
            <v>5.113108683469501</v>
          </cell>
          <cell r="BW70">
            <v>4.7005226668610947</v>
          </cell>
          <cell r="BX70">
            <v>8.7183405348966598</v>
          </cell>
          <cell r="BY70">
            <v>5.4599096175119763</v>
          </cell>
          <cell r="BZ70">
            <v>5.3134129732942581</v>
          </cell>
          <cell r="CA70">
            <v>5.9365323816098501</v>
          </cell>
          <cell r="CB70">
            <v>5.4329289528582461</v>
          </cell>
          <cell r="CC70">
            <v>7.1066019629456711</v>
          </cell>
          <cell r="CD70">
            <v>4.8849754329813315</v>
          </cell>
          <cell r="CE70">
            <v>8.0346797651437587</v>
          </cell>
          <cell r="CF70">
            <v>2.8194604829037582</v>
          </cell>
          <cell r="CG70">
            <v>4.3058330303887775</v>
          </cell>
          <cell r="CH70">
            <v>5.7981254500317299</v>
          </cell>
          <cell r="CI70">
            <v>4.7687469516644159</v>
          </cell>
          <cell r="CJ70">
            <v>4.0379417183893187</v>
          </cell>
          <cell r="CK70">
            <v>5.0058386796586429</v>
          </cell>
          <cell r="CL70">
            <v>5.1222235521243666</v>
          </cell>
          <cell r="CM70">
            <v>4.2897603761798537</v>
          </cell>
          <cell r="CN70">
            <v>3.9374082393285605</v>
          </cell>
          <cell r="CO70">
            <v>5.9406468172824312</v>
          </cell>
          <cell r="CP70">
            <v>3.9821331323060396</v>
          </cell>
          <cell r="CQ70">
            <v>7.3156501154242353</v>
          </cell>
          <cell r="CR70">
            <v>3.6011973325979576</v>
          </cell>
          <cell r="CS70">
            <v>4.14920275914361</v>
          </cell>
          <cell r="CT70">
            <v>5.5534344507895765</v>
          </cell>
          <cell r="CU70">
            <v>3.9905475712868164</v>
          </cell>
          <cell r="CV70">
            <v>4.2322279965578087</v>
          </cell>
          <cell r="CW70">
            <v>3.5229792512256295</v>
          </cell>
          <cell r="CX70">
            <v>4.9396581252106229</v>
          </cell>
          <cell r="CY70">
            <v>5.0282242843423157</v>
          </cell>
          <cell r="CZ70">
            <v>8.5804780071727773</v>
          </cell>
          <cell r="DA70">
            <v>5.2406969972285093</v>
          </cell>
          <cell r="DB70">
            <v>3.7466024275960352</v>
          </cell>
          <cell r="DC70">
            <v>6.5598963954312985</v>
          </cell>
          <cell r="DD70">
            <v>4.1484121519019812</v>
          </cell>
          <cell r="DE70">
            <v>4.8011543783485573</v>
          </cell>
          <cell r="DF70">
            <v>5.6716946032623392</v>
          </cell>
          <cell r="DG70">
            <v>4.3793148852109294</v>
          </cell>
          <cell r="DH70">
            <v>5.0823125159674705</v>
          </cell>
          <cell r="DI70">
            <v>6.5555446664112527</v>
          </cell>
          <cell r="DJ70">
            <v>3.7574284215619245</v>
          </cell>
          <cell r="DK70">
            <v>5.7003818913598918</v>
          </cell>
          <cell r="DL70">
            <v>4.5233542657620385</v>
          </cell>
          <cell r="DM70">
            <v>6.1837715632408843</v>
          </cell>
          <cell r="DN70">
            <v>4.6790217583607614</v>
          </cell>
          <cell r="DO70">
            <v>6.8460944870699239</v>
          </cell>
          <cell r="DP70">
            <v>4.2578351041100921</v>
          </cell>
          <cell r="DQ70">
            <v>4.3324385847119071</v>
          </cell>
          <cell r="DR70">
            <v>5.2442651072381326</v>
          </cell>
          <cell r="DS70">
            <v>3.9664910671578171</v>
          </cell>
          <cell r="DT70">
            <v>5.7875495121635252</v>
          </cell>
          <cell r="DU70">
            <v>4.9721110338533396</v>
          </cell>
          <cell r="DV70">
            <v>5.3512926028706786</v>
          </cell>
          <cell r="DW70">
            <v>5.1932677911260541</v>
          </cell>
          <cell r="DX70">
            <v>5.0223449430759848</v>
          </cell>
          <cell r="DY70">
            <v>5.6714164699761884</v>
          </cell>
          <cell r="DZ70">
            <v>5.0669186720518571</v>
          </cell>
          <cell r="EA70">
            <v>7.7694063618801019</v>
          </cell>
          <cell r="EB70">
            <v>6.2213945138666951</v>
          </cell>
          <cell r="EC70">
            <v>4.2508923582433642</v>
          </cell>
          <cell r="ED70">
            <v>6.3752878349609832</v>
          </cell>
          <cell r="EE70">
            <v>8.5704945488245858</v>
          </cell>
          <cell r="EF70">
            <v>9.6104551072190656</v>
          </cell>
          <cell r="EG70">
            <v>13.071147004949957</v>
          </cell>
          <cell r="EH70">
            <v>9.3813807591322309</v>
          </cell>
          <cell r="EI70">
            <v>19.691637433464383</v>
          </cell>
          <cell r="EJ70">
            <v>8.0677078399603559</v>
          </cell>
          <cell r="EK70">
            <v>14.079968058299176</v>
          </cell>
          <cell r="EL70">
            <v>10.30806588650081</v>
          </cell>
          <cell r="EM70">
            <v>14.616207855952162</v>
          </cell>
          <cell r="EN70">
            <v>21.433922335742231</v>
          </cell>
          <cell r="EO70">
            <v>11.996783574354229</v>
          </cell>
          <cell r="EP70">
            <v>20.36250823109517</v>
          </cell>
          <cell r="EQ70">
            <v>17.919724078307219</v>
          </cell>
          <cell r="ER70">
            <v>12.2105662694931</v>
          </cell>
          <cell r="ES70">
            <v>15.823257531763884</v>
          </cell>
          <cell r="ET70">
            <v>17.093163538731552</v>
          </cell>
          <cell r="EU70">
            <v>19.087414619708049</v>
          </cell>
          <cell r="EV70">
            <v>5.0508308000150492</v>
          </cell>
          <cell r="EW70">
            <v>2.7087088318873982</v>
          </cell>
          <cell r="EX70">
            <v>4.4232205029804481</v>
          </cell>
          <cell r="EY70">
            <v>8.3237402989604785</v>
          </cell>
          <cell r="EZ70">
            <v>2.5542043710392495</v>
          </cell>
          <cell r="FA70">
            <v>7.6668141365789513</v>
          </cell>
          <cell r="FB70">
            <v>3.760439900751587</v>
          </cell>
          <cell r="FC70">
            <v>12.242147177147462</v>
          </cell>
          <cell r="FD70">
            <v>10.221551003251841</v>
          </cell>
          <cell r="FE70">
            <v>18.26980240322499</v>
          </cell>
          <cell r="FF70">
            <v>14.861753060954356</v>
          </cell>
          <cell r="FG70">
            <v>17.539332072602303</v>
          </cell>
          <cell r="FH70">
            <v>29.808346919375783</v>
          </cell>
          <cell r="FI70">
            <v>53.635875738770622</v>
          </cell>
          <cell r="FJ70">
            <v>56.080294170552591</v>
          </cell>
          <cell r="FK70">
            <v>76.376074082743898</v>
          </cell>
          <cell r="FL70">
            <v>8.4439697417360797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GW70">
            <v>75.782521088678195</v>
          </cell>
          <cell r="GX70">
            <v>42.583520472204221</v>
          </cell>
          <cell r="GY70">
            <v>51.770620724262663</v>
          </cell>
          <cell r="GZ70">
            <v>53.096191747694249</v>
          </cell>
          <cell r="HA70">
            <v>57.633789863546724</v>
          </cell>
          <cell r="HB70">
            <v>70.952982605152869</v>
          </cell>
          <cell r="HC70">
            <v>57.323768545682135</v>
          </cell>
          <cell r="HD70">
            <v>59.145145598582957</v>
          </cell>
          <cell r="HE70">
            <v>62.328485588457958</v>
          </cell>
          <cell r="HF70">
            <v>62.635337250215684</v>
          </cell>
          <cell r="HG70">
            <v>124.24463920137379</v>
          </cell>
          <cell r="HH70">
            <v>156.43384061303883</v>
          </cell>
          <cell r="HI70">
            <v>303.01663503699365</v>
          </cell>
          <cell r="HJ70">
            <v>8.4439697417360797</v>
          </cell>
        </row>
        <row r="71">
          <cell r="C71">
            <v>0</v>
          </cell>
          <cell r="D71">
            <v>18.477070370394511</v>
          </cell>
          <cell r="E71">
            <v>-18.477070370394511</v>
          </cell>
          <cell r="F71">
            <v>-1</v>
          </cell>
          <cell r="H71">
            <v>29.744256989756721</v>
          </cell>
          <cell r="I71">
            <v>-11.26718661936221</v>
          </cell>
          <cell r="J71">
            <v>-0.37880208684460953</v>
          </cell>
          <cell r="L71">
            <v>5.5293187389650296</v>
          </cell>
          <cell r="M71">
            <v>6.1816337802781502</v>
          </cell>
          <cell r="N71">
            <v>5.233363655051475</v>
          </cell>
          <cell r="O71">
            <v>4.5840305587889656</v>
          </cell>
          <cell r="P71">
            <v>3.8240633540802587</v>
          </cell>
          <cell r="Q71">
            <v>4.438177234189677</v>
          </cell>
          <cell r="R71">
            <v>3.6407978903491163</v>
          </cell>
          <cell r="S71">
            <v>3.9348659479763821</v>
          </cell>
          <cell r="T71">
            <v>4.6979516807990542</v>
          </cell>
          <cell r="U71">
            <v>4.7508977874246536</v>
          </cell>
          <cell r="V71">
            <v>3.9229158602180294</v>
          </cell>
          <cell r="W71">
            <v>4.6080421025855136</v>
          </cell>
          <cell r="X71">
            <v>2.0663790048597308</v>
          </cell>
          <cell r="Y71">
            <v>2.191534898988786</v>
          </cell>
          <cell r="Z71">
            <v>2.5217094057377611</v>
          </cell>
          <cell r="AA71">
            <v>2.0267023916742812</v>
          </cell>
          <cell r="AB71">
            <v>2.1915895688936105</v>
          </cell>
          <cell r="AC71">
            <v>2.2448730187315968</v>
          </cell>
          <cell r="AD71">
            <v>1.9764154109254637</v>
          </cell>
          <cell r="AE71">
            <v>2.031134467060685</v>
          </cell>
          <cell r="AF71">
            <v>2.2482967121387154</v>
          </cell>
          <cell r="AG71">
            <v>2.1941379744298288</v>
          </cell>
          <cell r="AH71">
            <v>2.4874347936562398</v>
          </cell>
          <cell r="AI71">
            <v>3.3022497660945409</v>
          </cell>
          <cell r="AJ71">
            <v>1.7974693321506863</v>
          </cell>
          <cell r="AK71">
            <v>1.7751894920631568</v>
          </cell>
          <cell r="AL71">
            <v>1.6288017846909537</v>
          </cell>
          <cell r="AM71">
            <v>1.8530369465717322</v>
          </cell>
          <cell r="AN71">
            <v>1.7731510071391137</v>
          </cell>
          <cell r="AO71">
            <v>1.8098407290431568</v>
          </cell>
          <cell r="AP71">
            <v>1.7291253063452163</v>
          </cell>
          <cell r="AQ71">
            <v>1.8409028299066401</v>
          </cell>
          <cell r="AR71">
            <v>2.0226328955322299</v>
          </cell>
          <cell r="AS71">
            <v>1.8372664667693517</v>
          </cell>
          <cell r="AT71">
            <v>1.8636440652221893</v>
          </cell>
          <cell r="AU71">
            <v>3.2406244820399976</v>
          </cell>
          <cell r="AV71">
            <v>1.8522356789261245</v>
          </cell>
          <cell r="AW71">
            <v>1.8004463369508117</v>
          </cell>
          <cell r="AX71">
            <v>1.7843946361016265</v>
          </cell>
          <cell r="AY71">
            <v>1.9440291333626716</v>
          </cell>
          <cell r="AZ71">
            <v>2.035029625878007</v>
          </cell>
          <cell r="BA71">
            <v>1.5346244336503427</v>
          </cell>
          <cell r="BB71">
            <v>2.2377157504208101</v>
          </cell>
          <cell r="BC71">
            <v>2.4600837535893407</v>
          </cell>
          <cell r="BD71">
            <v>2.3070927039828155</v>
          </cell>
          <cell r="BE71">
            <v>2.1200030341362464</v>
          </cell>
          <cell r="BF71">
            <v>2.0801296673716592</v>
          </cell>
          <cell r="BG71">
            <v>3.4225454204781776</v>
          </cell>
          <cell r="BH71">
            <v>1.8704523534078548</v>
          </cell>
          <cell r="BI71">
            <v>1.9743088440333403</v>
          </cell>
          <cell r="BJ71">
            <v>1.9004470740964727</v>
          </cell>
          <cell r="BK71">
            <v>1.9045855583937086</v>
          </cell>
          <cell r="BL71">
            <v>2.1508839379458715</v>
          </cell>
          <cell r="BM71">
            <v>3.4973861733968969</v>
          </cell>
          <cell r="BN71">
            <v>1.6529915518369969</v>
          </cell>
          <cell r="BO71">
            <v>2.1138082625976904</v>
          </cell>
          <cell r="BP71">
            <v>2.1231880314241556</v>
          </cell>
          <cell r="BQ71">
            <v>2.1721705651847687</v>
          </cell>
          <cell r="BR71">
            <v>2.3375982535225841</v>
          </cell>
          <cell r="BS71">
            <v>4.006836552801432</v>
          </cell>
          <cell r="BT71">
            <v>2.2360517556761583</v>
          </cell>
          <cell r="BU71">
            <v>1.785286021856481</v>
          </cell>
          <cell r="BV71">
            <v>2.5228820513710439</v>
          </cell>
          <cell r="BW71">
            <v>2.2473067216620839</v>
          </cell>
          <cell r="BX71">
            <v>3.214321388473329</v>
          </cell>
          <cell r="BY71">
            <v>1.9246978673492616</v>
          </cell>
          <cell r="BZ71">
            <v>2.4359877096677218</v>
          </cell>
          <cell r="CA71">
            <v>2.2440595079079668</v>
          </cell>
          <cell r="CB71">
            <v>2.7929976878872464</v>
          </cell>
          <cell r="CC71">
            <v>2.8103590343555354</v>
          </cell>
          <cell r="CD71">
            <v>2.0572896129783413</v>
          </cell>
          <cell r="CE71">
            <v>3.6607297372665961</v>
          </cell>
          <cell r="CF71">
            <v>2.0337734485379144</v>
          </cell>
          <cell r="CG71">
            <v>2.103557315119525</v>
          </cell>
          <cell r="CH71">
            <v>1.9278526655553669</v>
          </cell>
          <cell r="CI71">
            <v>2.5484060667691688</v>
          </cell>
          <cell r="CJ71">
            <v>1.7697130020564986</v>
          </cell>
          <cell r="CK71">
            <v>2.2137865318635908</v>
          </cell>
          <cell r="CL71">
            <v>2.4152711397010691</v>
          </cell>
          <cell r="CM71">
            <v>2.2318239654610985</v>
          </cell>
          <cell r="CN71">
            <v>2.3452578493064062</v>
          </cell>
          <cell r="CO71">
            <v>2.0247772825633796</v>
          </cell>
          <cell r="CP71">
            <v>2.1040376618031269</v>
          </cell>
          <cell r="CQ71">
            <v>4.1800763976655961</v>
          </cell>
          <cell r="CR71">
            <v>1.6853279063430333</v>
          </cell>
          <cell r="CS71">
            <v>1.953386081697047</v>
          </cell>
          <cell r="CT71">
            <v>2.2431655708217093</v>
          </cell>
          <cell r="CU71">
            <v>2.2488642681583739</v>
          </cell>
          <cell r="CV71">
            <v>2.8219098629659483</v>
          </cell>
          <cell r="CW71">
            <v>2.1701672748159528</v>
          </cell>
          <cell r="CX71">
            <v>2.4744333652936761</v>
          </cell>
          <cell r="CY71">
            <v>3.2242712970210685</v>
          </cell>
          <cell r="CZ71">
            <v>2.7112845930446614</v>
          </cell>
          <cell r="DA71">
            <v>2.0289913616483375</v>
          </cell>
          <cell r="DB71">
            <v>2.0413680969664707</v>
          </cell>
          <cell r="DC71">
            <v>3.7053619879119246</v>
          </cell>
          <cell r="DD71">
            <v>1.8783321896081469</v>
          </cell>
          <cell r="DE71">
            <v>1.9839127252087378</v>
          </cell>
          <cell r="DF71">
            <v>2.3259204386879362</v>
          </cell>
          <cell r="DG71">
            <v>1.9394114442113159</v>
          </cell>
          <cell r="DH71">
            <v>2.1913527065653184</v>
          </cell>
          <cell r="DI71">
            <v>2.6881011302063378</v>
          </cell>
          <cell r="DJ71">
            <v>2.0126233920589005</v>
          </cell>
          <cell r="DK71">
            <v>3.6459397427460143</v>
          </cell>
          <cell r="DL71">
            <v>2.2349602827709627</v>
          </cell>
          <cell r="DM71">
            <v>2.48626629996195</v>
          </cell>
          <cell r="DN71">
            <v>2.0811203716534119</v>
          </cell>
          <cell r="DO71">
            <v>3.5671972527571705</v>
          </cell>
          <cell r="DP71">
            <v>2.2269505515986676</v>
          </cell>
          <cell r="DQ71">
            <v>2.7689163487704942</v>
          </cell>
          <cell r="DR71">
            <v>3.2531321862468086</v>
          </cell>
          <cell r="DS71">
            <v>2.5030791833651609</v>
          </cell>
          <cell r="DT71">
            <v>3.8021579885753156</v>
          </cell>
          <cell r="DU71">
            <v>3.1712048559072854</v>
          </cell>
          <cell r="DV71">
            <v>2.3813483455381865</v>
          </cell>
          <cell r="DW71">
            <v>2.4274104314304328</v>
          </cell>
          <cell r="DX71">
            <v>2.5897215859640959</v>
          </cell>
          <cell r="DY71">
            <v>2.3476133073213679</v>
          </cell>
          <cell r="DZ71">
            <v>2.405297735427574</v>
          </cell>
          <cell r="EA71">
            <v>3.9888577341167091</v>
          </cell>
          <cell r="EB71">
            <v>2.6812548140884269</v>
          </cell>
          <cell r="EC71">
            <v>2.1211522627387369</v>
          </cell>
          <cell r="ED71">
            <v>2.0081657768008356</v>
          </cell>
          <cell r="EE71">
            <v>2.5222391783575064</v>
          </cell>
          <cell r="EF71">
            <v>2.8145124412880924</v>
          </cell>
          <cell r="EG71">
            <v>7.8147201125420622</v>
          </cell>
          <cell r="EH71">
            <v>2.8654737186599721</v>
          </cell>
          <cell r="EI71">
            <v>2.9398145639718924</v>
          </cell>
          <cell r="EJ71">
            <v>2.8800043045159001</v>
          </cell>
          <cell r="EK71">
            <v>2.7312706727761493</v>
          </cell>
          <cell r="EL71">
            <v>3.1503866844716475</v>
          </cell>
          <cell r="EM71">
            <v>3.982545256491187</v>
          </cell>
          <cell r="EN71">
            <v>2.3651197220412512</v>
          </cell>
          <cell r="EO71">
            <v>2.6195714964530774</v>
          </cell>
          <cell r="EP71">
            <v>2.490176953566225</v>
          </cell>
          <cell r="EQ71">
            <v>2.4635745593789142</v>
          </cell>
          <cell r="ER71">
            <v>2.7382150891654664</v>
          </cell>
          <cell r="ES71">
            <v>2.3721410913553571</v>
          </cell>
          <cell r="ET71">
            <v>3.2315202669628356</v>
          </cell>
          <cell r="EU71">
            <v>8.0774878309311973</v>
          </cell>
          <cell r="EV71">
            <v>1.8171232344359805</v>
          </cell>
          <cell r="EW71">
            <v>1.5693267454664208</v>
          </cell>
          <cell r="EX71">
            <v>2.7429369272647639</v>
          </cell>
          <cell r="EY71">
            <v>3.4279413425956093</v>
          </cell>
          <cell r="EZ71">
            <v>2.1031122602111254</v>
          </cell>
          <cell r="FA71">
            <v>2.6105132129480451</v>
          </cell>
          <cell r="FB71">
            <v>2.6099672662997504</v>
          </cell>
          <cell r="FC71">
            <v>1.9520785517501076</v>
          </cell>
          <cell r="FD71">
            <v>5.877165748910044</v>
          </cell>
          <cell r="FE71">
            <v>0.55975670646170383</v>
          </cell>
          <cell r="FF71">
            <v>0.58074632113597902</v>
          </cell>
          <cell r="FG71">
            <v>0.69692602278748994</v>
          </cell>
          <cell r="FH71">
            <v>0.78053892057382956</v>
          </cell>
          <cell r="FI71">
            <v>0.70626535931643597</v>
          </cell>
          <cell r="FJ71">
            <v>0.62438338639953739</v>
          </cell>
          <cell r="FK71">
            <v>1.0602047904044956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GW71">
            <v>55.346058590706313</v>
          </cell>
          <cell r="GX71">
            <v>27.482457413191234</v>
          </cell>
          <cell r="GY71">
            <v>23.171685337474422</v>
          </cell>
          <cell r="GZ71">
            <v>25.578330174848631</v>
          </cell>
          <cell r="HA71">
            <v>27.704657158641773</v>
          </cell>
          <cell r="HB71">
            <v>29.931969096451766</v>
          </cell>
          <cell r="HC71">
            <v>27.898333326402742</v>
          </cell>
          <cell r="HD71">
            <v>29.3085316666882</v>
          </cell>
          <cell r="HE71">
            <v>29.035137976436207</v>
          </cell>
          <cell r="HF71">
            <v>33.865690254262098</v>
          </cell>
          <cell r="HG71">
            <v>38.511539786702407</v>
          </cell>
          <cell r="HH71">
            <v>35.915135259617095</v>
          </cell>
          <cell r="HI71">
            <v>20.161658547198542</v>
          </cell>
          <cell r="HJ71">
            <v>0</v>
          </cell>
        </row>
        <row r="72">
          <cell r="C72">
            <v>8.4439697417360797</v>
          </cell>
          <cell r="D72">
            <v>26.353470780355043</v>
          </cell>
          <cell r="E72">
            <v>-17.909501038618963</v>
          </cell>
          <cell r="F72">
            <v>-0.67958794452112314</v>
          </cell>
          <cell r="H72">
            <v>49.184553612282208</v>
          </cell>
          <cell r="I72">
            <v>-22.831082831927166</v>
          </cell>
          <cell r="J72">
            <v>-0.46419213259314529</v>
          </cell>
          <cell r="L72">
            <v>1.9232033349196476</v>
          </cell>
          <cell r="M72">
            <v>0.84781552630767121</v>
          </cell>
          <cell r="N72">
            <v>1.7812978635096171</v>
          </cell>
          <cell r="O72">
            <v>2.1836720218436194</v>
          </cell>
          <cell r="P72">
            <v>1.9386615660422284</v>
          </cell>
          <cell r="Q72">
            <v>0.91389807301921422</v>
          </cell>
          <cell r="R72">
            <v>1.1066345811579956</v>
          </cell>
          <cell r="S72">
            <v>0.81889293609294167</v>
          </cell>
          <cell r="T72">
            <v>0.58473589100482526</v>
          </cell>
          <cell r="U72">
            <v>0.77672265885085456</v>
          </cell>
          <cell r="V72">
            <v>1.2797259897072655</v>
          </cell>
          <cell r="W72">
            <v>1.2819263619497385</v>
          </cell>
          <cell r="X72">
            <v>1.1981364087696047</v>
          </cell>
          <cell r="Y72">
            <v>0.77611397441122665</v>
          </cell>
          <cell r="Z72">
            <v>1.05988626110581</v>
          </cell>
          <cell r="AA72">
            <v>1.0062343000891885</v>
          </cell>
          <cell r="AB72">
            <v>0.95952304260527688</v>
          </cell>
          <cell r="AC72">
            <v>0.74049545943479256</v>
          </cell>
          <cell r="AD72">
            <v>1.5602436850385155</v>
          </cell>
          <cell r="AE72">
            <v>0.54961739839597512</v>
          </cell>
          <cell r="AF72">
            <v>0.57222170134202821</v>
          </cell>
          <cell r="AG72">
            <v>0.63249094193796673</v>
          </cell>
          <cell r="AH72">
            <v>0.52287372303271851</v>
          </cell>
          <cell r="AI72">
            <v>0.50163638600686344</v>
          </cell>
          <cell r="AJ72">
            <v>0.73882375389221389</v>
          </cell>
          <cell r="AK72">
            <v>0.537440434876711</v>
          </cell>
          <cell r="AL72">
            <v>1.0890982797459494</v>
          </cell>
          <cell r="AM72">
            <v>0.56159715249730247</v>
          </cell>
          <cell r="AN72">
            <v>0.7395994467252508</v>
          </cell>
          <cell r="AO72">
            <v>0.72061027249929166</v>
          </cell>
          <cell r="AP72">
            <v>0.77716878899833652</v>
          </cell>
          <cell r="AQ72">
            <v>6.5864751048987733</v>
          </cell>
          <cell r="AR72">
            <v>6.2191005066245859</v>
          </cell>
          <cell r="AS72">
            <v>1.6904271948959726</v>
          </cell>
          <cell r="AT72">
            <v>2.1064242908514976</v>
          </cell>
          <cell r="AU72">
            <v>2.834853658921753</v>
          </cell>
          <cell r="AV72">
            <v>1.9160303172532789</v>
          </cell>
          <cell r="AW72">
            <v>2.0790207936243545</v>
          </cell>
          <cell r="AX72">
            <v>2.3450348440947453</v>
          </cell>
          <cell r="AY72">
            <v>2.7121452858429449</v>
          </cell>
          <cell r="AZ72">
            <v>2.7748656084534273</v>
          </cell>
          <cell r="BA72">
            <v>1.7682407431917946</v>
          </cell>
          <cell r="BB72">
            <v>1.838216936861921</v>
          </cell>
          <cell r="BC72">
            <v>1.1202334264966753</v>
          </cell>
          <cell r="BD72">
            <v>1.2847605900033849</v>
          </cell>
          <cell r="BE72">
            <v>1.4511564175283165</v>
          </cell>
          <cell r="BF72">
            <v>1.5834738362003309</v>
          </cell>
          <cell r="BG72">
            <v>2.0228046140177591</v>
          </cell>
          <cell r="BH72">
            <v>1.8092274775073505</v>
          </cell>
          <cell r="BI72">
            <v>1.988337531235465</v>
          </cell>
          <cell r="BJ72">
            <v>2.045126004384155</v>
          </cell>
          <cell r="BK72">
            <v>0.60722618815574902</v>
          </cell>
          <cell r="BL72">
            <v>1.624614246759617</v>
          </cell>
          <cell r="BM72">
            <v>2.8456286030594362</v>
          </cell>
          <cell r="BN72">
            <v>2.1964606974280851</v>
          </cell>
          <cell r="BO72">
            <v>1.7859626365195949</v>
          </cell>
          <cell r="BP72">
            <v>1.7421753649370111</v>
          </cell>
          <cell r="BQ72">
            <v>2.4070099305426513</v>
          </cell>
          <cell r="BR72">
            <v>2.5135350701694983</v>
          </cell>
          <cell r="BS72">
            <v>2.4741890664081168</v>
          </cell>
          <cell r="BT72">
            <v>2.230750848747475</v>
          </cell>
          <cell r="BU72">
            <v>2.7152784730568742</v>
          </cell>
          <cell r="BV72">
            <v>2.0726263403279583</v>
          </cell>
          <cell r="BW72">
            <v>1.8270678707329946</v>
          </cell>
          <cell r="BX72">
            <v>4.8242741481649025</v>
          </cell>
          <cell r="BY72">
            <v>2.8962311733143831</v>
          </cell>
          <cell r="BZ72">
            <v>2.4015467349322654</v>
          </cell>
          <cell r="CA72">
            <v>3.2226594918535101</v>
          </cell>
          <cell r="CB72">
            <v>2.0129024013770458</v>
          </cell>
          <cell r="CC72">
            <v>3.5400183902888962</v>
          </cell>
          <cell r="CD72">
            <v>2.3406523564241608</v>
          </cell>
          <cell r="CE72">
            <v>3.5279941832289055</v>
          </cell>
          <cell r="CF72">
            <v>0.47868749397528537</v>
          </cell>
          <cell r="CG72">
            <v>1.7969044971558561</v>
          </cell>
          <cell r="CH72">
            <v>3.412299690072488</v>
          </cell>
          <cell r="CI72">
            <v>1.7151718306000943</v>
          </cell>
          <cell r="CJ72">
            <v>1.5520896070765036</v>
          </cell>
          <cell r="CK72">
            <v>2.4587137192780122</v>
          </cell>
          <cell r="CL72">
            <v>2.3132529530298154</v>
          </cell>
          <cell r="CM72">
            <v>1.577083143456504</v>
          </cell>
          <cell r="CN72">
            <v>1.2872093881693278</v>
          </cell>
          <cell r="CO72">
            <v>3.4334660298363913</v>
          </cell>
          <cell r="CP72">
            <v>1.5150684189790304</v>
          </cell>
          <cell r="CQ72">
            <v>2.6442021914131395</v>
          </cell>
          <cell r="CR72">
            <v>1.7789950231719991</v>
          </cell>
          <cell r="CS72">
            <v>1.7446711210946546</v>
          </cell>
          <cell r="CT72">
            <v>2.9853693593454622</v>
          </cell>
          <cell r="CU72">
            <v>1.3807865894642724</v>
          </cell>
          <cell r="CV72">
            <v>0.88146083789024188</v>
          </cell>
          <cell r="CW72">
            <v>0.81504293330859179</v>
          </cell>
          <cell r="CX72">
            <v>1.90719899183598</v>
          </cell>
          <cell r="CY72">
            <v>1.2330251205818357</v>
          </cell>
          <cell r="CZ72">
            <v>4.7441858636566439</v>
          </cell>
          <cell r="DA72">
            <v>2.2319218067019686</v>
          </cell>
          <cell r="DB72">
            <v>1.2509888244725718</v>
          </cell>
          <cell r="DC72">
            <v>2.2066967797986461</v>
          </cell>
          <cell r="DD72">
            <v>1.9185512808126062</v>
          </cell>
          <cell r="DE72">
            <v>2.4060562279724578</v>
          </cell>
          <cell r="DF72">
            <v>2.9043992275536166</v>
          </cell>
          <cell r="DG72">
            <v>2.0225631633631451</v>
          </cell>
          <cell r="DH72">
            <v>2.2503038699246631</v>
          </cell>
          <cell r="DI72">
            <v>3.4036165002968128</v>
          </cell>
          <cell r="DJ72">
            <v>1.4890164171443596</v>
          </cell>
          <cell r="DK72">
            <v>1.7660011431557441</v>
          </cell>
          <cell r="DL72">
            <v>1.8076223040934927</v>
          </cell>
          <cell r="DM72">
            <v>3.2953328273895393</v>
          </cell>
          <cell r="DN72">
            <v>2.1153674181393702</v>
          </cell>
          <cell r="DO72">
            <v>2.7146365259185532</v>
          </cell>
          <cell r="DP72">
            <v>1.6200912996879693</v>
          </cell>
          <cell r="DQ72">
            <v>1.3440398827111575</v>
          </cell>
          <cell r="DR72">
            <v>1.3917069614082096</v>
          </cell>
          <cell r="DS72">
            <v>1.2208310870441288</v>
          </cell>
          <cell r="DT72">
            <v>1.4347481120121131</v>
          </cell>
          <cell r="DU72">
            <v>1.3796256125028077</v>
          </cell>
          <cell r="DV72">
            <v>2.4218574331287654</v>
          </cell>
          <cell r="DW72">
            <v>2.1231917906756008</v>
          </cell>
          <cell r="DX72">
            <v>1.8327743492677757</v>
          </cell>
          <cell r="DY72">
            <v>2.8055272213218085</v>
          </cell>
          <cell r="DZ72">
            <v>2.2136363476439791</v>
          </cell>
          <cell r="EA72">
            <v>2.7732397291376216</v>
          </cell>
          <cell r="EB72">
            <v>3.0733513251323545</v>
          </cell>
          <cell r="EC72">
            <v>1.6104036187578852</v>
          </cell>
          <cell r="ED72">
            <v>3.1557424717865104</v>
          </cell>
          <cell r="EE72">
            <v>2.203794100972456</v>
          </cell>
          <cell r="EF72">
            <v>2.5897887476836603</v>
          </cell>
          <cell r="EG72">
            <v>1.9596356115100824</v>
          </cell>
          <cell r="EH72">
            <v>1.9890061231743885</v>
          </cell>
          <cell r="EI72">
            <v>2.2241073275154566</v>
          </cell>
          <cell r="EJ72">
            <v>2.865536095254134</v>
          </cell>
          <cell r="EK72">
            <v>3.1984515619371883</v>
          </cell>
          <cell r="EL72">
            <v>3.1006391183129649</v>
          </cell>
          <cell r="EM72">
            <v>2.9766212592278993</v>
          </cell>
          <cell r="EN72">
            <v>11.054966517852099</v>
          </cell>
          <cell r="EO72">
            <v>1.9507266708762572</v>
          </cell>
          <cell r="EP72">
            <v>9.2881045884824598</v>
          </cell>
          <cell r="EQ72">
            <v>2.5545894664209188</v>
          </cell>
          <cell r="ER72">
            <v>2.7856995136429128</v>
          </cell>
          <cell r="ES72">
            <v>6.4521475266374742</v>
          </cell>
          <cell r="ET72">
            <v>2.6913211619807633</v>
          </cell>
          <cell r="EU72">
            <v>8.5694583326351221</v>
          </cell>
          <cell r="EV72">
            <v>2.9824790959340799</v>
          </cell>
          <cell r="EW72">
            <v>0.85506073782012038</v>
          </cell>
          <cell r="EX72">
            <v>0.17165348773944525</v>
          </cell>
          <cell r="EY72">
            <v>4.3139181133971469</v>
          </cell>
          <cell r="EZ72">
            <v>0.22128455077907266</v>
          </cell>
          <cell r="FA72">
            <v>4.4801358603227719</v>
          </cell>
          <cell r="FB72">
            <v>0.37212091231258204</v>
          </cell>
          <cell r="FC72">
            <v>2.1154106290227945</v>
          </cell>
          <cell r="FD72">
            <v>2.0918805793455046</v>
          </cell>
          <cell r="FE72">
            <v>5.480124072334708</v>
          </cell>
          <cell r="FF72">
            <v>3.7924203398934182</v>
          </cell>
          <cell r="FG72">
            <v>2.3143839610714627</v>
          </cell>
          <cell r="FH72">
            <v>1.5446772991772233</v>
          </cell>
          <cell r="FI72">
            <v>3.9410325760955054</v>
          </cell>
          <cell r="FJ72">
            <v>2.1355405094691267</v>
          </cell>
          <cell r="FK72">
            <v>20.979727832753429</v>
          </cell>
          <cell r="FL72">
            <v>8.4439697417360797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GW72">
            <v>15.437186804405618</v>
          </cell>
          <cell r="GX72">
            <v>10.079473282169966</v>
          </cell>
          <cell r="GY72">
            <v>24.601618885427634</v>
          </cell>
          <cell r="GZ72">
            <v>22.895983413568931</v>
          </cell>
          <cell r="HA72">
            <v>24.03949281710673</v>
          </cell>
          <cell r="HB72">
            <v>33.612002412449371</v>
          </cell>
          <cell r="HC72">
            <v>24.18414896304245</v>
          </cell>
          <cell r="HD72">
            <v>23.160343251322871</v>
          </cell>
          <cell r="HE72">
            <v>28.093466905764362</v>
          </cell>
          <cell r="HF72">
            <v>22.561269826541942</v>
          </cell>
          <cell r="HG72">
            <v>30.947077361264981</v>
          </cell>
          <cell r="HH72">
            <v>53.6701252134188</v>
          </cell>
          <cell r="HI72">
            <v>49.468739122577603</v>
          </cell>
          <cell r="HJ72">
            <v>8.4439697417360797</v>
          </cell>
        </row>
        <row r="73">
          <cell r="C73">
            <v>0</v>
          </cell>
          <cell r="D73">
            <v>122.10267806093947</v>
          </cell>
          <cell r="E73">
            <v>-122.10267806093947</v>
          </cell>
          <cell r="F73">
            <v>-1</v>
          </cell>
          <cell r="H73">
            <v>61.225493651878615</v>
          </cell>
          <cell r="I73">
            <v>60.877184409060852</v>
          </cell>
          <cell r="J73">
            <v>0.99431104231191325</v>
          </cell>
          <cell r="L73">
            <v>0.52500305135432723</v>
          </cell>
          <cell r="M73">
            <v>0.22854952393505884</v>
          </cell>
          <cell r="N73">
            <v>0.24260094140942923</v>
          </cell>
          <cell r="O73">
            <v>0.23183915337874342</v>
          </cell>
          <cell r="P73">
            <v>0.21938273372132294</v>
          </cell>
          <cell r="Q73">
            <v>0.15969748040111414</v>
          </cell>
          <cell r="R73">
            <v>0.18997966819459638</v>
          </cell>
          <cell r="S73">
            <v>0.24969878342131269</v>
          </cell>
          <cell r="T73">
            <v>0.28554158742286706</v>
          </cell>
          <cell r="U73">
            <v>0.18937997926229061</v>
          </cell>
          <cell r="V73">
            <v>0.21695210392341321</v>
          </cell>
          <cell r="W73">
            <v>0.22013478802440906</v>
          </cell>
          <cell r="X73">
            <v>0.10167119505191075</v>
          </cell>
          <cell r="Y73">
            <v>0.18507664129452972</v>
          </cell>
          <cell r="Z73">
            <v>0.20401140155254477</v>
          </cell>
          <cell r="AA73">
            <v>0.23923306020496937</v>
          </cell>
          <cell r="AB73">
            <v>0.18857113948262885</v>
          </cell>
          <cell r="AC73">
            <v>0.20414650412334173</v>
          </cell>
          <cell r="AD73">
            <v>0.10979426033416512</v>
          </cell>
          <cell r="AE73">
            <v>0.70373224955706726</v>
          </cell>
          <cell r="AF73">
            <v>0.18515470303710821</v>
          </cell>
          <cell r="AG73">
            <v>0.10986197318980399</v>
          </cell>
          <cell r="AH73">
            <v>0.16857078192719738</v>
          </cell>
          <cell r="AI73">
            <v>0.52396048669453743</v>
          </cell>
          <cell r="AJ73">
            <v>0.10035634913658774</v>
          </cell>
          <cell r="AK73">
            <v>0.1381390879624986</v>
          </cell>
          <cell r="AL73">
            <v>0.12174381709426535</v>
          </cell>
          <cell r="AM73">
            <v>0.10987119706438669</v>
          </cell>
          <cell r="AN73">
            <v>0.14169834359915626</v>
          </cell>
          <cell r="AO73">
            <v>0.18391347911398381</v>
          </cell>
          <cell r="AP73">
            <v>0.11592495657376162</v>
          </cell>
          <cell r="AQ73">
            <v>7.8254705496695678E-2</v>
          </cell>
          <cell r="AR73">
            <v>9.3887890991974088E-2</v>
          </cell>
          <cell r="AS73">
            <v>0.11656364579342557</v>
          </cell>
          <cell r="AT73">
            <v>0.13979969154474289</v>
          </cell>
          <cell r="AU73">
            <v>0.17069906620930683</v>
          </cell>
          <cell r="AV73">
            <v>0.40386258973779615</v>
          </cell>
          <cell r="AW73">
            <v>0.10778668699629712</v>
          </cell>
          <cell r="AX73">
            <v>0.1249717317743661</v>
          </cell>
          <cell r="AY73">
            <v>0.11786672380796365</v>
          </cell>
          <cell r="AZ73">
            <v>0.18279224667597749</v>
          </cell>
          <cell r="BA73">
            <v>0.87975857867060481</v>
          </cell>
          <cell r="BB73">
            <v>0.2027005999892722</v>
          </cell>
          <cell r="BC73">
            <v>0.71223829625942814</v>
          </cell>
          <cell r="BD73">
            <v>6.5807483386907784E-2</v>
          </cell>
          <cell r="BE73">
            <v>0.24091322061684575</v>
          </cell>
          <cell r="BF73">
            <v>0.10394633774224238</v>
          </cell>
          <cell r="BG73">
            <v>0.14211937232284227</v>
          </cell>
          <cell r="BH73">
            <v>0.40267244684169545</v>
          </cell>
          <cell r="BI73">
            <v>0.32302645680248321</v>
          </cell>
          <cell r="BJ73">
            <v>0.12578302647321671</v>
          </cell>
          <cell r="BK73">
            <v>0.17049548652714622</v>
          </cell>
          <cell r="BL73">
            <v>0.29880772471432665</v>
          </cell>
          <cell r="BM73">
            <v>0.21853621630978051</v>
          </cell>
          <cell r="BN73">
            <v>0.1958093438701308</v>
          </cell>
          <cell r="BO73">
            <v>0.14031367702187847</v>
          </cell>
          <cell r="BP73">
            <v>0.11539766707254248</v>
          </cell>
          <cell r="BQ73">
            <v>0.13483240282909897</v>
          </cell>
          <cell r="BR73">
            <v>0.2223062870365145</v>
          </cell>
          <cell r="BS73">
            <v>0.32710316583761911</v>
          </cell>
          <cell r="BT73">
            <v>0.14647023914804091</v>
          </cell>
          <cell r="BU73">
            <v>0.19076085031390616</v>
          </cell>
          <cell r="BV73">
            <v>0.18709535365314711</v>
          </cell>
          <cell r="BW73">
            <v>0.30882667300873079</v>
          </cell>
          <cell r="BX73">
            <v>0.33699430023277421</v>
          </cell>
          <cell r="BY73">
            <v>0.32231793422889488</v>
          </cell>
          <cell r="BZ73">
            <v>0.18742206729103222</v>
          </cell>
          <cell r="CA73">
            <v>0.1942536718836006</v>
          </cell>
          <cell r="CB73">
            <v>0.21737974751609923</v>
          </cell>
          <cell r="CC73">
            <v>0.23592635480601706</v>
          </cell>
          <cell r="CD73">
            <v>0.19110913213462175</v>
          </cell>
          <cell r="CE73">
            <v>0.63223902227718576</v>
          </cell>
          <cell r="CF73">
            <v>0.21557459708826007</v>
          </cell>
          <cell r="CG73">
            <v>0.24110537279113758</v>
          </cell>
          <cell r="CH73">
            <v>0.34595985779533611</v>
          </cell>
          <cell r="CI73">
            <v>0.38548759945897904</v>
          </cell>
          <cell r="CJ73">
            <v>0.17024549173472162</v>
          </cell>
          <cell r="CK73">
            <v>0.18315389042389049</v>
          </cell>
          <cell r="CL73">
            <v>0.23376573628787964</v>
          </cell>
          <cell r="CM73">
            <v>0.34359232311328591</v>
          </cell>
          <cell r="CN73">
            <v>0.12257309046126089</v>
          </cell>
          <cell r="CO73">
            <v>0.35008191177022052</v>
          </cell>
          <cell r="CP73">
            <v>0.27701674256547509</v>
          </cell>
          <cell r="CQ73">
            <v>0.26842912139203162</v>
          </cell>
          <cell r="CR73">
            <v>8.2700156885369192E-2</v>
          </cell>
          <cell r="CS73">
            <v>0.29284502624322067</v>
          </cell>
          <cell r="CT73">
            <v>0.17742886874746233</v>
          </cell>
          <cell r="CU73">
            <v>0.26411514758960608</v>
          </cell>
          <cell r="CV73">
            <v>0.3689485730158385</v>
          </cell>
          <cell r="CW73">
            <v>0.41233846913344807</v>
          </cell>
          <cell r="CX73">
            <v>0.42315489243279081</v>
          </cell>
          <cell r="CY73">
            <v>0.3149710325369896</v>
          </cell>
          <cell r="CZ73">
            <v>0.24581971884975726</v>
          </cell>
          <cell r="DA73">
            <v>0.33962430255119291</v>
          </cell>
          <cell r="DB73">
            <v>0.19399149225251291</v>
          </cell>
          <cell r="DC73">
            <v>0.36858076149299079</v>
          </cell>
          <cell r="DD73">
            <v>0.18940779795138379</v>
          </cell>
          <cell r="DE73">
            <v>0.30808225511102616</v>
          </cell>
          <cell r="DF73">
            <v>0.32145478367274477</v>
          </cell>
          <cell r="DG73">
            <v>0.17535140658516291</v>
          </cell>
          <cell r="DH73">
            <v>0.22174806008406373</v>
          </cell>
          <cell r="DI73">
            <v>0.18307401451648891</v>
          </cell>
          <cell r="DJ73">
            <v>0.20481783560347094</v>
          </cell>
          <cell r="DK73">
            <v>0.18603488235662194</v>
          </cell>
          <cell r="DL73">
            <v>0.30802249175408525</v>
          </cell>
          <cell r="DM73">
            <v>0.16863452794607725</v>
          </cell>
          <cell r="DN73">
            <v>0.25006212984543064</v>
          </cell>
          <cell r="DO73">
            <v>0.27058986652591649</v>
          </cell>
          <cell r="DP73">
            <v>0.26051174318064957</v>
          </cell>
          <cell r="DQ73">
            <v>0.15221156916826897</v>
          </cell>
          <cell r="DR73">
            <v>0.23873478818327837</v>
          </cell>
          <cell r="DS73">
            <v>0.1416487206540207</v>
          </cell>
          <cell r="DT73">
            <v>0.29049232011789045</v>
          </cell>
          <cell r="DU73">
            <v>0.23329562389585584</v>
          </cell>
          <cell r="DV73">
            <v>0.16590242113903447</v>
          </cell>
          <cell r="DW73">
            <v>0.17346216004794121</v>
          </cell>
          <cell r="DX73">
            <v>0.24586661314149916</v>
          </cell>
          <cell r="DY73">
            <v>0.13755979330492024</v>
          </cell>
          <cell r="DZ73">
            <v>0.23097906237845922</v>
          </cell>
          <cell r="EA73">
            <v>0.78444731627165898</v>
          </cell>
          <cell r="EB73">
            <v>0.20184520695329733</v>
          </cell>
          <cell r="EC73">
            <v>0.25717655284147067</v>
          </cell>
          <cell r="ED73">
            <v>0.91986474758226655</v>
          </cell>
          <cell r="EE73">
            <v>3.5793587307427543</v>
          </cell>
          <cell r="EF73">
            <v>3.8249494742379566</v>
          </cell>
          <cell r="EG73">
            <v>2.951678098159388</v>
          </cell>
          <cell r="EH73">
            <v>4.266884979566508</v>
          </cell>
          <cell r="EI73">
            <v>14.175924246125104</v>
          </cell>
          <cell r="EJ73">
            <v>1.907055283906024</v>
          </cell>
          <cell r="EK73">
            <v>7.8796470442817439</v>
          </cell>
          <cell r="EL73">
            <v>3.7329449790142069</v>
          </cell>
          <cell r="EM73">
            <v>7.5023048850694209</v>
          </cell>
          <cell r="EN73">
            <v>7.6457533073739459</v>
          </cell>
          <cell r="EO73">
            <v>7.1074658959494252</v>
          </cell>
          <cell r="EP73">
            <v>8.3596284036331241</v>
          </cell>
          <cell r="EQ73">
            <v>12.542859077080324</v>
          </cell>
          <cell r="ER73">
            <v>6.3033098914271894</v>
          </cell>
          <cell r="ES73">
            <v>6.7794269901079334</v>
          </cell>
          <cell r="ET73">
            <v>10.44213229777257</v>
          </cell>
          <cell r="EU73">
            <v>1.720021976242547</v>
          </cell>
          <cell r="EV73">
            <v>7.2419341763665657E-2</v>
          </cell>
          <cell r="EW73">
            <v>0.25247647052788885</v>
          </cell>
          <cell r="EX73">
            <v>0.45270939542427746</v>
          </cell>
          <cell r="EY73">
            <v>0.46047839592972012</v>
          </cell>
          <cell r="EZ73">
            <v>0.17120156363355715</v>
          </cell>
          <cell r="FA73">
            <v>0.42919876602497897</v>
          </cell>
          <cell r="FB73">
            <v>0.17260520140361141</v>
          </cell>
          <cell r="FC73">
            <v>7.709903233998582</v>
          </cell>
          <cell r="FD73">
            <v>2.1290137608394675</v>
          </cell>
          <cell r="FE73">
            <v>12.229921624428577</v>
          </cell>
          <cell r="FF73">
            <v>10.411822995047661</v>
          </cell>
          <cell r="FG73">
            <v>14.184605369060764</v>
          </cell>
          <cell r="FH73">
            <v>27.04742907803168</v>
          </cell>
          <cell r="FI73">
            <v>47.616976468470575</v>
          </cell>
          <cell r="FJ73">
            <v>53.261617526171896</v>
          </cell>
          <cell r="FK73">
            <v>54.277839428973707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GW73">
            <v>2.958759794448885</v>
          </cell>
          <cell r="GX73">
            <v>2.9237843964498045</v>
          </cell>
          <cell r="GY73">
            <v>1.5108522305807852</v>
          </cell>
          <cell r="GZ73">
            <v>3.2847638679805438</v>
          </cell>
          <cell r="HA73">
            <v>2.6750839013364329</v>
          </cell>
          <cell r="HB73">
            <v>3.1507953464940508</v>
          </cell>
          <cell r="HC73">
            <v>3.1369857348824786</v>
          </cell>
          <cell r="HD73">
            <v>3.4845184417311792</v>
          </cell>
          <cell r="HE73">
            <v>2.7872800519524725</v>
          </cell>
          <cell r="HF73">
            <v>3.0551121314834777</v>
          </cell>
          <cell r="HG73">
            <v>51.199634228480143</v>
          </cell>
          <cell r="HH73">
            <v>62.138681443232613</v>
          </cell>
          <cell r="HI73">
            <v>229.64213501608509</v>
          </cell>
          <cell r="HJ73">
            <v>0</v>
          </cell>
        </row>
        <row r="74">
          <cell r="C74">
            <v>0</v>
          </cell>
          <cell r="D74">
            <v>3.6270475720081383</v>
          </cell>
          <cell r="E74">
            <v>-3.6270475720081383</v>
          </cell>
          <cell r="F74">
            <v>-1</v>
          </cell>
          <cell r="H74">
            <v>3.532575557180337</v>
          </cell>
          <cell r="I74">
            <v>9.4472014827801321E-2</v>
          </cell>
          <cell r="J74">
            <v>2.6743098144292161E-2</v>
          </cell>
          <cell r="L74">
            <v>0.26041619335381461</v>
          </cell>
          <cell r="M74">
            <v>0.27327600632696614</v>
          </cell>
          <cell r="N74">
            <v>0.18459901048527613</v>
          </cell>
          <cell r="O74">
            <v>0.17361142891355566</v>
          </cell>
          <cell r="P74">
            <v>0.28269982557077117</v>
          </cell>
          <cell r="Q74">
            <v>0.18087602812575498</v>
          </cell>
          <cell r="R74">
            <v>4.5842601265735139E-2</v>
          </cell>
          <cell r="S74">
            <v>2.6619031498177206E-2</v>
          </cell>
          <cell r="T74">
            <v>2.5163812782543937E-2</v>
          </cell>
          <cell r="U74">
            <v>9.9028852789913191E-2</v>
          </cell>
          <cell r="V74">
            <v>0.11453007636544739</v>
          </cell>
          <cell r="W74">
            <v>0.37385303163942729</v>
          </cell>
          <cell r="X74">
            <v>0.10564275706869891</v>
          </cell>
          <cell r="Y74">
            <v>1.5748667962812046E-2</v>
          </cell>
          <cell r="Z74">
            <v>0.62350746326936346</v>
          </cell>
          <cell r="AA74">
            <v>0.15739036217094643</v>
          </cell>
          <cell r="AB74">
            <v>0.10748162818941837</v>
          </cell>
          <cell r="AC74">
            <v>7.3681198594043706E-2</v>
          </cell>
          <cell r="AD74">
            <v>9.3820949875230542E-2</v>
          </cell>
          <cell r="AE74">
            <v>0.16342061239670541</v>
          </cell>
          <cell r="AF74">
            <v>0.2481457844333359</v>
          </cell>
          <cell r="AG74">
            <v>0.23488577659238993</v>
          </cell>
          <cell r="AH74">
            <v>9.1397759259805256E-2</v>
          </cell>
          <cell r="AI74">
            <v>0.18268242058047063</v>
          </cell>
          <cell r="AJ74">
            <v>6.6374908970804058E-2</v>
          </cell>
          <cell r="AK74">
            <v>9.5050843042130975E-2</v>
          </cell>
          <cell r="AL74">
            <v>0.54258901799743831</v>
          </cell>
          <cell r="AM74">
            <v>0.13044432174617288</v>
          </cell>
          <cell r="AN74">
            <v>0.10313440046979634</v>
          </cell>
          <cell r="AO74">
            <v>0.375543375339706</v>
          </cell>
          <cell r="AP74">
            <v>0.14078437521319528</v>
          </cell>
          <cell r="AQ74">
            <v>0.11730995935172558</v>
          </cell>
          <cell r="AR74">
            <v>0.17930905094246302</v>
          </cell>
          <cell r="AS74">
            <v>2.7775169730281945E-2</v>
          </cell>
          <cell r="AT74">
            <v>0.16108606369029849</v>
          </cell>
          <cell r="AU74">
            <v>0.5470627842858069</v>
          </cell>
          <cell r="AV74">
            <v>8.8588632955724209E-2</v>
          </cell>
          <cell r="AW74">
            <v>4.0840717516368343E-2</v>
          </cell>
          <cell r="AX74">
            <v>8.4424360739826856E-2</v>
          </cell>
          <cell r="AY74">
            <v>0.12332752300150444</v>
          </cell>
          <cell r="AZ74">
            <v>0.1325463091711814</v>
          </cell>
          <cell r="BA74">
            <v>6.943421503145393E-2</v>
          </cell>
          <cell r="BB74">
            <v>0.32751877871915441</v>
          </cell>
          <cell r="BC74">
            <v>5.9020792526513273E-2</v>
          </cell>
          <cell r="BD74">
            <v>6.2139392180966271E-2</v>
          </cell>
          <cell r="BE74">
            <v>0.19841864679496748</v>
          </cell>
          <cell r="BF74">
            <v>8.4278519865060922E-2</v>
          </cell>
          <cell r="BG74">
            <v>6.6576402793426415E-2</v>
          </cell>
          <cell r="BH74">
            <v>0.23964222035551036</v>
          </cell>
          <cell r="BI74">
            <v>3.5232790608680863E-2</v>
          </cell>
          <cell r="BJ74">
            <v>0.18958440050470551</v>
          </cell>
          <cell r="BK74">
            <v>0.26256776479680749</v>
          </cell>
          <cell r="BL74">
            <v>0.25366981405129246</v>
          </cell>
          <cell r="BM74">
            <v>0.14587277736507681</v>
          </cell>
          <cell r="BN74">
            <v>0.33308035252252355</v>
          </cell>
          <cell r="BO74">
            <v>0.33413830385067034</v>
          </cell>
          <cell r="BP74">
            <v>0.34385345876457635</v>
          </cell>
          <cell r="BQ74">
            <v>0.33238442019696435</v>
          </cell>
          <cell r="BR74">
            <v>0.33340144383618342</v>
          </cell>
          <cell r="BS74">
            <v>0.41112823960880202</v>
          </cell>
          <cell r="BT74">
            <v>0.31636313941148536</v>
          </cell>
          <cell r="BU74">
            <v>0.63100830537009878</v>
          </cell>
          <cell r="BV74">
            <v>0.33050493811735149</v>
          </cell>
          <cell r="BW74">
            <v>0.31732140145728593</v>
          </cell>
          <cell r="BX74">
            <v>0.34275069802565467</v>
          </cell>
          <cell r="BY74">
            <v>0.316662642619437</v>
          </cell>
          <cell r="BZ74">
            <v>0.288456461403239</v>
          </cell>
          <cell r="CA74">
            <v>0.27555970996477192</v>
          </cell>
          <cell r="CB74">
            <v>0.40964911607785481</v>
          </cell>
          <cell r="CC74">
            <v>0.52029818349522294</v>
          </cell>
          <cell r="CD74">
            <v>0.29592433144420738</v>
          </cell>
          <cell r="CE74">
            <v>0.21371682237107159</v>
          </cell>
          <cell r="CF74">
            <v>9.1424943302298292E-2</v>
          </cell>
          <cell r="CG74">
            <v>0.1642658453222583</v>
          </cell>
          <cell r="CH74">
            <v>0.11201323660853943</v>
          </cell>
          <cell r="CI74">
            <v>0.11968145483617361</v>
          </cell>
          <cell r="CJ74">
            <v>0.54589361752159449</v>
          </cell>
          <cell r="CK74">
            <v>0.15018453809314947</v>
          </cell>
          <cell r="CL74">
            <v>0.15993372310560247</v>
          </cell>
          <cell r="CM74">
            <v>0.13726094414896561</v>
          </cell>
          <cell r="CN74">
            <v>0.18236791139156541</v>
          </cell>
          <cell r="CO74">
            <v>0.13232159311243905</v>
          </cell>
          <cell r="CP74">
            <v>8.6010308958407153E-2</v>
          </cell>
          <cell r="CQ74">
            <v>0.22294240495346793</v>
          </cell>
          <cell r="CR74">
            <v>5.4174246197556085E-2</v>
          </cell>
          <cell r="CS74">
            <v>0.15830053010868758</v>
          </cell>
          <cell r="CT74">
            <v>0.14747065187494271</v>
          </cell>
          <cell r="CU74">
            <v>9.6781566074563577E-2</v>
          </cell>
          <cell r="CV74">
            <v>0.15990872268578027</v>
          </cell>
          <cell r="CW74">
            <v>0.12543057396763649</v>
          </cell>
          <cell r="CX74">
            <v>0.13487087564817535</v>
          </cell>
          <cell r="CY74">
            <v>0.25595683420242099</v>
          </cell>
          <cell r="CZ74">
            <v>0.87918783162171421</v>
          </cell>
          <cell r="DA74">
            <v>0.64015952632701001</v>
          </cell>
          <cell r="DB74">
            <v>0.26025401390448022</v>
          </cell>
          <cell r="DC74">
            <v>0.27925686622773654</v>
          </cell>
          <cell r="DD74">
            <v>0.1621208835298443</v>
          </cell>
          <cell r="DE74">
            <v>0.10310317005633533</v>
          </cell>
          <cell r="DF74">
            <v>0.11992015334804258</v>
          </cell>
          <cell r="DG74">
            <v>0.24198887105130523</v>
          </cell>
          <cell r="DH74">
            <v>0.41890787939342583</v>
          </cell>
          <cell r="DI74">
            <v>0.28075302139161257</v>
          </cell>
          <cell r="DJ74">
            <v>5.0970776755193264E-2</v>
          </cell>
          <cell r="DK74">
            <v>0.10240612310151118</v>
          </cell>
          <cell r="DL74">
            <v>0.17274918714349777</v>
          </cell>
          <cell r="DM74">
            <v>0.23353790794331755</v>
          </cell>
          <cell r="DN74">
            <v>0.23247183872254931</v>
          </cell>
          <cell r="DO74">
            <v>0.29367084186828446</v>
          </cell>
          <cell r="DP74">
            <v>0.15028150964280626</v>
          </cell>
          <cell r="DQ74">
            <v>6.7270784061986166E-2</v>
          </cell>
          <cell r="DR74">
            <v>0.36069117139983586</v>
          </cell>
          <cell r="DS74">
            <v>0.10093207609450658</v>
          </cell>
          <cell r="DT74">
            <v>0.26015109145820597</v>
          </cell>
          <cell r="DU74">
            <v>0.18798494154739043</v>
          </cell>
          <cell r="DV74">
            <v>0.38218440306469209</v>
          </cell>
          <cell r="DW74">
            <v>0.46920340897207991</v>
          </cell>
          <cell r="DX74">
            <v>0.35398239470261428</v>
          </cell>
          <cell r="DY74">
            <v>0.38071614802809295</v>
          </cell>
          <cell r="DZ74">
            <v>0.21700552660184491</v>
          </cell>
          <cell r="EA74">
            <v>0.22286158235411274</v>
          </cell>
          <cell r="EB74">
            <v>0.26494316769261617</v>
          </cell>
          <cell r="EC74">
            <v>0.26215992390527176</v>
          </cell>
          <cell r="ED74">
            <v>0.29151483879137052</v>
          </cell>
          <cell r="EE74">
            <v>0.26510253875186934</v>
          </cell>
          <cell r="EF74">
            <v>0.38120444400935827</v>
          </cell>
          <cell r="EG74">
            <v>0.34511318273842495</v>
          </cell>
          <cell r="EH74">
            <v>0.26001593773136189</v>
          </cell>
          <cell r="EI74">
            <v>0.35179129585192936</v>
          </cell>
          <cell r="EJ74">
            <v>0.41511215628429893</v>
          </cell>
          <cell r="EK74">
            <v>0.27059877930409543</v>
          </cell>
          <cell r="EL74">
            <v>0.32409510470199038</v>
          </cell>
          <cell r="EM74">
            <v>0.15473645516365464</v>
          </cell>
          <cell r="EN74">
            <v>0.36808278847493631</v>
          </cell>
          <cell r="EO74">
            <v>0.31901951107546911</v>
          </cell>
          <cell r="EP74">
            <v>0.22459828541335977</v>
          </cell>
          <cell r="EQ74">
            <v>0.3587009754270607</v>
          </cell>
          <cell r="ER74">
            <v>0.38334177525753094</v>
          </cell>
          <cell r="ES74">
            <v>0.21954192366312078</v>
          </cell>
          <cell r="ET74">
            <v>0.72818981201538424</v>
          </cell>
          <cell r="EU74">
            <v>0.72044647989918387</v>
          </cell>
          <cell r="EV74">
            <v>0.17880912788132314</v>
          </cell>
          <cell r="EW74">
            <v>3.1844878072968139E-2</v>
          </cell>
          <cell r="EX74">
            <v>1.0559206925519613</v>
          </cell>
          <cell r="EY74">
            <v>0.12140244703800368</v>
          </cell>
          <cell r="EZ74">
            <v>5.860599641549398E-2</v>
          </cell>
          <cell r="FA74">
            <v>0.146966297283155</v>
          </cell>
          <cell r="FB74">
            <v>0.60574652073564283</v>
          </cell>
          <cell r="FC74">
            <v>0.46475476237597757</v>
          </cell>
          <cell r="FD74">
            <v>0.12349091415682568</v>
          </cell>
          <cell r="FE74">
            <v>0</v>
          </cell>
          <cell r="FF74">
            <v>7.6763404877298255E-2</v>
          </cell>
          <cell r="FG74">
            <v>0.34341671968258614</v>
          </cell>
          <cell r="FH74">
            <v>0.43570162159305131</v>
          </cell>
          <cell r="FI74">
            <v>1.3716013348881075</v>
          </cell>
          <cell r="FJ74">
            <v>5.8752748512030689E-2</v>
          </cell>
          <cell r="FK74">
            <v>5.8302030612262752E-2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GW74">
            <v>2.0405158991173828</v>
          </cell>
          <cell r="GX74">
            <v>2.0978053803932206</v>
          </cell>
          <cell r="GY74">
            <v>2.4864642707798197</v>
          </cell>
          <cell r="GZ74">
            <v>1.337114291296148</v>
          </cell>
          <cell r="HA74">
            <v>3.214555986461793</v>
          </cell>
          <cell r="HB74">
            <v>4.2582157497576807</v>
          </cell>
          <cell r="HC74">
            <v>2.1043005213544612</v>
          </cell>
          <cell r="HD74">
            <v>3.1917522388407042</v>
          </cell>
          <cell r="HE74">
            <v>2.4126006543049194</v>
          </cell>
          <cell r="HF74">
            <v>3.1532650379281688</v>
          </cell>
          <cell r="HG74">
            <v>3.5863878249262422</v>
          </cell>
          <cell r="HH74">
            <v>4.7098986967703018</v>
          </cell>
          <cell r="HI74">
            <v>3.7441023511324318</v>
          </cell>
          <cell r="HJ74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H76">
            <v>0</v>
          </cell>
          <cell r="I76">
            <v>0</v>
          </cell>
          <cell r="J76">
            <v>0</v>
          </cell>
          <cell r="L76">
            <v>0.79433495203043469</v>
          </cell>
          <cell r="M76">
            <v>0.36681386211364414</v>
          </cell>
          <cell r="N76">
            <v>0.69644881876330245</v>
          </cell>
          <cell r="O76">
            <v>0.14431743368105643</v>
          </cell>
          <cell r="P76">
            <v>0</v>
          </cell>
          <cell r="Q76">
            <v>0.41797154961024385</v>
          </cell>
          <cell r="R76">
            <v>0.35424227555358601</v>
          </cell>
          <cell r="S76">
            <v>0.71767934030709257</v>
          </cell>
          <cell r="T76">
            <v>3.5429759403366859E-2</v>
          </cell>
          <cell r="U76">
            <v>0.13659743903113422</v>
          </cell>
          <cell r="V76">
            <v>0.78137866111449272</v>
          </cell>
          <cell r="W76">
            <v>0.36974959838968774</v>
          </cell>
          <cell r="X76">
            <v>3.2114943671305496E-3</v>
          </cell>
          <cell r="Y76">
            <v>0.73962340524553316</v>
          </cell>
          <cell r="Z76">
            <v>0</v>
          </cell>
          <cell r="AA76">
            <v>0.70320587631799258</v>
          </cell>
          <cell r="AB76">
            <v>0</v>
          </cell>
          <cell r="AC76">
            <v>0.80949124183752197</v>
          </cell>
          <cell r="AD76">
            <v>0.82529476619290432</v>
          </cell>
          <cell r="AE76">
            <v>1.1299435499533401</v>
          </cell>
          <cell r="AF76">
            <v>2.2038847386121936</v>
          </cell>
          <cell r="AG76">
            <v>0.35009522804166915</v>
          </cell>
          <cell r="AH76">
            <v>1.6615153839143804</v>
          </cell>
          <cell r="AI76">
            <v>1.8547764029646752</v>
          </cell>
          <cell r="AJ76">
            <v>0.38819752203479213</v>
          </cell>
          <cell r="AK76">
            <v>0.40532034466011729</v>
          </cell>
          <cell r="AL76">
            <v>0.37598576657467681</v>
          </cell>
          <cell r="AM76">
            <v>0.34111801360702143</v>
          </cell>
          <cell r="AN76">
            <v>0.35375240415127229</v>
          </cell>
          <cell r="AO76">
            <v>0.58434796045245163</v>
          </cell>
          <cell r="AP76">
            <v>0.34231551300687996</v>
          </cell>
          <cell r="AQ76">
            <v>1.9263944985838666</v>
          </cell>
          <cell r="AR76">
            <v>0.83459759667344435</v>
          </cell>
          <cell r="AS76">
            <v>0.35715400354967586</v>
          </cell>
          <cell r="AT76">
            <v>0.39288964909319868</v>
          </cell>
          <cell r="AU76">
            <v>0.26043294000388328</v>
          </cell>
          <cell r="AV76">
            <v>1.2361014050110406</v>
          </cell>
          <cell r="AW76">
            <v>0.75020651707624897</v>
          </cell>
          <cell r="AX76">
            <v>0.65834577000000005</v>
          </cell>
          <cell r="AY76">
            <v>1.0432979</v>
          </cell>
          <cell r="AZ76">
            <v>0.81309883999999999</v>
          </cell>
          <cell r="BA76">
            <v>1.0616799194606581</v>
          </cell>
          <cell r="BB76">
            <v>3.0652026286419147</v>
          </cell>
          <cell r="BC76">
            <v>0.83267720709993998</v>
          </cell>
          <cell r="BD76">
            <v>1.7976675813863885</v>
          </cell>
          <cell r="BE76">
            <v>3.2099616208041866</v>
          </cell>
          <cell r="BF76">
            <v>1.031017455105262</v>
          </cell>
          <cell r="BG76">
            <v>3.646594064434391</v>
          </cell>
          <cell r="BH76">
            <v>0.79149738000000003</v>
          </cell>
          <cell r="BI76">
            <v>0.62545929</v>
          </cell>
          <cell r="BJ76">
            <v>0.39000706000000002</v>
          </cell>
          <cell r="BK76">
            <v>1.3557566431640495</v>
          </cell>
          <cell r="BL76">
            <v>2.1057793578251909</v>
          </cell>
          <cell r="BM76">
            <v>2.0312788985016312</v>
          </cell>
          <cell r="BN76">
            <v>5.1809552028975396</v>
          </cell>
          <cell r="BO76">
            <v>1.7041944062956098</v>
          </cell>
          <cell r="BP76">
            <v>1.674926998314054</v>
          </cell>
          <cell r="BQ76">
            <v>1.7223234908374159</v>
          </cell>
          <cell r="BR76">
            <v>1.5606794758921685</v>
          </cell>
          <cell r="BS76">
            <v>2.5511307384612505</v>
          </cell>
          <cell r="BT76">
            <v>0</v>
          </cell>
          <cell r="BU76">
            <v>1.0641619151168202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8.0330718883267593E-2</v>
          </cell>
          <cell r="CG76">
            <v>0</v>
          </cell>
          <cell r="CH76">
            <v>5.8207453767842621</v>
          </cell>
          <cell r="CI76">
            <v>0</v>
          </cell>
          <cell r="CJ76">
            <v>4.0515343535993846</v>
          </cell>
          <cell r="CK76">
            <v>2.9059419150437824</v>
          </cell>
          <cell r="CL76">
            <v>2.6919142042365269</v>
          </cell>
          <cell r="CM76">
            <v>2.0292503608454853</v>
          </cell>
          <cell r="CN76">
            <v>1.9725663623579979</v>
          </cell>
          <cell r="CO76">
            <v>1.993124303218563</v>
          </cell>
          <cell r="CP76">
            <v>0</v>
          </cell>
          <cell r="CQ76">
            <v>3.8864426821473521</v>
          </cell>
          <cell r="CR76">
            <v>0</v>
          </cell>
          <cell r="CS76">
            <v>4.0152826418903862</v>
          </cell>
          <cell r="CT76">
            <v>0</v>
          </cell>
          <cell r="CU76">
            <v>3.9463690065098631</v>
          </cell>
          <cell r="CV76">
            <v>1.9052889708285219</v>
          </cell>
          <cell r="CW76">
            <v>0</v>
          </cell>
          <cell r="CX76">
            <v>2.018315502288317</v>
          </cell>
          <cell r="CY76">
            <v>0</v>
          </cell>
          <cell r="CZ76">
            <v>7.109027040840636E-3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9.626929434843035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.57237956352852992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GW76">
            <v>4.8149636899980415</v>
          </cell>
          <cell r="GX76">
            <v>10.281042087447339</v>
          </cell>
          <cell r="GY76">
            <v>6.5625062123912805</v>
          </cell>
          <cell r="GZ76">
            <v>19.14585090902003</v>
          </cell>
          <cell r="HA76">
            <v>21.693988942188909</v>
          </cell>
          <cell r="HB76">
            <v>1.0641619151168202</v>
          </cell>
          <cell r="HC76">
            <v>25.43185027711662</v>
          </cell>
          <cell r="HD76">
            <v>11.892365148557928</v>
          </cell>
          <cell r="HE76">
            <v>9.626929434843035</v>
          </cell>
          <cell r="HF76">
            <v>0.57237956352852992</v>
          </cell>
          <cell r="HG76">
            <v>0</v>
          </cell>
          <cell r="HH76">
            <v>0</v>
          </cell>
          <cell r="HI76">
            <v>0</v>
          </cell>
          <cell r="HJ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.79433495203043469</v>
          </cell>
          <cell r="M77">
            <v>0.36681386211364414</v>
          </cell>
          <cell r="N77">
            <v>0.69644881876330245</v>
          </cell>
          <cell r="O77">
            <v>0.14431743368105643</v>
          </cell>
          <cell r="P77">
            <v>0</v>
          </cell>
          <cell r="Q77">
            <v>0.41797154961024385</v>
          </cell>
          <cell r="R77">
            <v>0.35424227555358601</v>
          </cell>
          <cell r="S77">
            <v>0.71767934030709257</v>
          </cell>
          <cell r="T77">
            <v>3.5429759403366859E-2</v>
          </cell>
          <cell r="U77">
            <v>0.13659743903113422</v>
          </cell>
          <cell r="V77">
            <v>0.78137866111449272</v>
          </cell>
          <cell r="W77">
            <v>0.36974959838968774</v>
          </cell>
          <cell r="X77">
            <v>3.2114943671305496E-3</v>
          </cell>
          <cell r="Y77">
            <v>0.73962340524553316</v>
          </cell>
          <cell r="Z77">
            <v>0</v>
          </cell>
          <cell r="AA77">
            <v>0.70320587631799258</v>
          </cell>
          <cell r="AB77">
            <v>0</v>
          </cell>
          <cell r="AC77">
            <v>0.80949124183752197</v>
          </cell>
          <cell r="AD77">
            <v>0.82529476619290432</v>
          </cell>
          <cell r="AE77">
            <v>1.1299435499533401</v>
          </cell>
          <cell r="AF77">
            <v>2.2038847386121936</v>
          </cell>
          <cell r="AG77">
            <v>0.35009522804166915</v>
          </cell>
          <cell r="AH77">
            <v>1.6615153839143804</v>
          </cell>
          <cell r="AI77">
            <v>1.8547764029646752</v>
          </cell>
          <cell r="AJ77">
            <v>0.38819752203479213</v>
          </cell>
          <cell r="AK77">
            <v>0.40532034466011729</v>
          </cell>
          <cell r="AL77">
            <v>0.37598576657467681</v>
          </cell>
          <cell r="AM77">
            <v>0.34111801360702143</v>
          </cell>
          <cell r="AN77">
            <v>0.35375240415127229</v>
          </cell>
          <cell r="AO77">
            <v>0.58434796045245163</v>
          </cell>
          <cell r="AP77">
            <v>0.34231551300687996</v>
          </cell>
          <cell r="AQ77">
            <v>1.9263944985838666</v>
          </cell>
          <cell r="AR77">
            <v>0.83459759667344435</v>
          </cell>
          <cell r="AS77">
            <v>0.35715400354967586</v>
          </cell>
          <cell r="AT77">
            <v>0.39288964909319868</v>
          </cell>
          <cell r="AU77">
            <v>0.26043294000388328</v>
          </cell>
          <cell r="AV77">
            <v>1.2361014050110406</v>
          </cell>
          <cell r="AW77">
            <v>0.75020651707624897</v>
          </cell>
          <cell r="AX77">
            <v>0.65834577000000005</v>
          </cell>
          <cell r="AY77">
            <v>1.0432979</v>
          </cell>
          <cell r="AZ77">
            <v>0.81309883999999999</v>
          </cell>
          <cell r="BA77">
            <v>1.0616799194606581</v>
          </cell>
          <cell r="BB77">
            <v>3.0652026286419147</v>
          </cell>
          <cell r="BC77">
            <v>0.83267720709993998</v>
          </cell>
          <cell r="BD77">
            <v>1.7976675813863885</v>
          </cell>
          <cell r="BE77">
            <v>3.2099616208041866</v>
          </cell>
          <cell r="BF77">
            <v>1.031017455105262</v>
          </cell>
          <cell r="BG77">
            <v>3.646594064434391</v>
          </cell>
          <cell r="BH77">
            <v>0.79149738000000003</v>
          </cell>
          <cell r="BI77">
            <v>0.62545929</v>
          </cell>
          <cell r="BJ77">
            <v>0.39000706000000002</v>
          </cell>
          <cell r="BK77">
            <v>1.3557566431640495</v>
          </cell>
          <cell r="BL77">
            <v>2.1057793578251909</v>
          </cell>
          <cell r="BM77">
            <v>2.0312788985016312</v>
          </cell>
          <cell r="BN77">
            <v>5.1809552028975396</v>
          </cell>
          <cell r="BO77">
            <v>1.7041944062956098</v>
          </cell>
          <cell r="BP77">
            <v>1.674926998314054</v>
          </cell>
          <cell r="BQ77">
            <v>1.7223234908374159</v>
          </cell>
          <cell r="BR77">
            <v>1.5606794758921685</v>
          </cell>
          <cell r="BS77">
            <v>2.5511307384612505</v>
          </cell>
          <cell r="BT77">
            <v>0</v>
          </cell>
          <cell r="BU77">
            <v>1.0641619151168202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8.0330718883267593E-2</v>
          </cell>
          <cell r="CG77">
            <v>0</v>
          </cell>
          <cell r="CH77">
            <v>5.8207453767842621</v>
          </cell>
          <cell r="CI77">
            <v>0</v>
          </cell>
          <cell r="CJ77">
            <v>4.0515343535993846</v>
          </cell>
          <cell r="CK77">
            <v>2.9059419150437824</v>
          </cell>
          <cell r="CL77">
            <v>2.6919142042365269</v>
          </cell>
          <cell r="CM77">
            <v>2.0292503608454853</v>
          </cell>
          <cell r="CN77">
            <v>1.9725663623579979</v>
          </cell>
          <cell r="CO77">
            <v>1.993124303218563</v>
          </cell>
          <cell r="CP77">
            <v>0</v>
          </cell>
          <cell r="CQ77">
            <v>3.8864426821473521</v>
          </cell>
          <cell r="CR77">
            <v>0</v>
          </cell>
          <cell r="CS77">
            <v>4.0152826418903862</v>
          </cell>
          <cell r="CT77">
            <v>0</v>
          </cell>
          <cell r="CU77">
            <v>3.9463690065098631</v>
          </cell>
          <cell r="CV77">
            <v>1.9052889708285219</v>
          </cell>
          <cell r="CW77">
            <v>0</v>
          </cell>
          <cell r="CX77">
            <v>2.018315502288317</v>
          </cell>
          <cell r="CY77">
            <v>0</v>
          </cell>
          <cell r="CZ77">
            <v>7.109027040840636E-3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9.626929434843035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.57237956352852992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GW77">
            <v>4.8149636899980415</v>
          </cell>
          <cell r="GX77">
            <v>10.281042087447339</v>
          </cell>
          <cell r="GY77">
            <v>6.5625062123912805</v>
          </cell>
          <cell r="GZ77">
            <v>19.14585090902003</v>
          </cell>
          <cell r="HA77">
            <v>21.693988942188909</v>
          </cell>
          <cell r="HB77">
            <v>1.0641619151168202</v>
          </cell>
          <cell r="HC77">
            <v>25.43185027711662</v>
          </cell>
          <cell r="HD77">
            <v>11.892365148557928</v>
          </cell>
          <cell r="HE77">
            <v>9.626929434843035</v>
          </cell>
          <cell r="HF77">
            <v>0.57237956352852992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</row>
        <row r="79">
          <cell r="C79">
            <v>0</v>
          </cell>
          <cell r="D79">
            <v>3.7520592531688433</v>
          </cell>
          <cell r="E79">
            <v>-3.7520592531688433</v>
          </cell>
          <cell r="F79">
            <v>-1</v>
          </cell>
          <cell r="H79">
            <v>119.21023166162274</v>
          </cell>
          <cell r="I79">
            <v>-115.4581724084539</v>
          </cell>
          <cell r="J79">
            <v>-0.96852569447378456</v>
          </cell>
          <cell r="L79">
            <v>0.65577083106884704</v>
          </cell>
          <cell r="M79">
            <v>1.1398853119592562</v>
          </cell>
          <cell r="N79">
            <v>0.65621866149814423</v>
          </cell>
          <cell r="O79">
            <v>1.1001517293329399</v>
          </cell>
          <cell r="P79">
            <v>1.1834692968563976</v>
          </cell>
          <cell r="Q79">
            <v>1.1978880632162998</v>
          </cell>
          <cell r="R79">
            <v>1.4405577579593138</v>
          </cell>
          <cell r="S79">
            <v>0.31828241677023966</v>
          </cell>
          <cell r="T79">
            <v>0.13335469026401681</v>
          </cell>
          <cell r="U79">
            <v>0.31807534728750764</v>
          </cell>
          <cell r="V79">
            <v>0.23654618864478996</v>
          </cell>
          <cell r="W79">
            <v>0.45675864561242469</v>
          </cell>
          <cell r="X79">
            <v>0.10336759056770486</v>
          </cell>
          <cell r="Y79">
            <v>0.18626889003326652</v>
          </cell>
          <cell r="Z79">
            <v>0.67774906932555312</v>
          </cell>
          <cell r="AA79">
            <v>0.98885029519750045</v>
          </cell>
          <cell r="AB79">
            <v>1.0949371052538628</v>
          </cell>
          <cell r="AC79">
            <v>1.0551577284135729</v>
          </cell>
          <cell r="AD79">
            <v>0.43961813035694908</v>
          </cell>
          <cell r="AE79">
            <v>0.56707045483439056</v>
          </cell>
          <cell r="AF79">
            <v>1.0813989411148659</v>
          </cell>
          <cell r="AG79">
            <v>0.25710613048056319</v>
          </cell>
          <cell r="AH79">
            <v>0.55887458475278151</v>
          </cell>
          <cell r="AI79">
            <v>0.80115020555328209</v>
          </cell>
          <cell r="AJ79">
            <v>0.12011119998721462</v>
          </cell>
          <cell r="AK79">
            <v>0.54107193730764958</v>
          </cell>
          <cell r="AL79">
            <v>0.66622024243064448</v>
          </cell>
          <cell r="AM79">
            <v>0.68548899382434336</v>
          </cell>
          <cell r="AN79">
            <v>0.69393295552998246</v>
          </cell>
          <cell r="AO79">
            <v>0.71007011977587275</v>
          </cell>
          <cell r="AP79">
            <v>1.332699602210409</v>
          </cell>
          <cell r="AQ79">
            <v>0.20983591917549566</v>
          </cell>
          <cell r="AR79">
            <v>0.55187695224487543</v>
          </cell>
          <cell r="AS79">
            <v>1.0227829696348942</v>
          </cell>
          <cell r="AT79">
            <v>0.46426648690752831</v>
          </cell>
          <cell r="AU79">
            <v>0.39555909002653544</v>
          </cell>
          <cell r="AV79">
            <v>0.38117324119054707</v>
          </cell>
          <cell r="AW79">
            <v>0.21731765551526644</v>
          </cell>
          <cell r="AX79">
            <v>0.69599427135858449</v>
          </cell>
          <cell r="AY79">
            <v>0.93169420689584592</v>
          </cell>
          <cell r="AZ79">
            <v>0.77189878370704601</v>
          </cell>
          <cell r="BA79">
            <v>1.1406027232820428</v>
          </cell>
          <cell r="BB79">
            <v>0.90122788404805021</v>
          </cell>
          <cell r="BC79">
            <v>0.97753914774685113</v>
          </cell>
          <cell r="BD79">
            <v>6.9217469007133908E-2</v>
          </cell>
          <cell r="BE79">
            <v>2.3458608990333163</v>
          </cell>
          <cell r="BF79">
            <v>1.181029429405434</v>
          </cell>
          <cell r="BG79">
            <v>9.4036365766132413</v>
          </cell>
          <cell r="BH79">
            <v>3.2076263992356311</v>
          </cell>
          <cell r="BI79">
            <v>0.30749255570974116</v>
          </cell>
          <cell r="BJ79">
            <v>1.4762796753199685</v>
          </cell>
          <cell r="BK79">
            <v>1.0115799152766876</v>
          </cell>
          <cell r="BL79">
            <v>1.8570418724534643</v>
          </cell>
          <cell r="BM79">
            <v>2.4534989974973498</v>
          </cell>
          <cell r="BN79">
            <v>2.7730360120443214</v>
          </cell>
          <cell r="BO79">
            <v>2.696588877227085</v>
          </cell>
          <cell r="BP79">
            <v>2.6315975354751089</v>
          </cell>
          <cell r="BQ79">
            <v>3.0484024508823881</v>
          </cell>
          <cell r="BR79">
            <v>0.91840468494271699</v>
          </cell>
          <cell r="BS79">
            <v>0.94538950130680388</v>
          </cell>
          <cell r="BT79">
            <v>100.22596294578443</v>
          </cell>
          <cell r="BU79">
            <v>0.60456048858660039</v>
          </cell>
          <cell r="BV79">
            <v>1.0666081954885478</v>
          </cell>
          <cell r="BW79">
            <v>100.67672256686942</v>
          </cell>
          <cell r="BX79">
            <v>0.92155937998308812</v>
          </cell>
          <cell r="BY79">
            <v>1.1013339059959386</v>
          </cell>
          <cell r="BZ79">
            <v>50.913781358534393</v>
          </cell>
          <cell r="CA79">
            <v>55.989243620417597</v>
          </cell>
          <cell r="CB79">
            <v>0.66554056772699743</v>
          </cell>
          <cell r="CC79">
            <v>3.5674936046551355</v>
          </cell>
          <cell r="CD79">
            <v>4.4624368055649946</v>
          </cell>
          <cell r="CE79">
            <v>1.9977394100311159</v>
          </cell>
          <cell r="CF79">
            <v>0.83844299637358843</v>
          </cell>
          <cell r="CG79">
            <v>1.3745213481218403</v>
          </cell>
          <cell r="CH79">
            <v>1.4392295814302696</v>
          </cell>
          <cell r="CI79">
            <v>5.1302166915265408</v>
          </cell>
          <cell r="CJ79">
            <v>1.4833896119020813</v>
          </cell>
          <cell r="CK79">
            <v>177.24565447769001</v>
          </cell>
          <cell r="CL79">
            <v>2.0594943637332026</v>
          </cell>
          <cell r="CM79">
            <v>1.8811831620639161</v>
          </cell>
          <cell r="CN79">
            <v>16.197727830645483</v>
          </cell>
          <cell r="CO79">
            <v>2.0600994439040101</v>
          </cell>
          <cell r="CP79">
            <v>4.5817034943532606</v>
          </cell>
          <cell r="CQ79">
            <v>134.14163045859993</v>
          </cell>
          <cell r="CR79">
            <v>7.3706792725702304</v>
          </cell>
          <cell r="CS79">
            <v>102.23312105881888</v>
          </cell>
          <cell r="CT79">
            <v>1.7304549585892852</v>
          </cell>
          <cell r="CU79">
            <v>102.84416091792339</v>
          </cell>
          <cell r="CV79">
            <v>81.324904340094278</v>
          </cell>
          <cell r="CW79">
            <v>3.3698350997061488</v>
          </cell>
          <cell r="CX79">
            <v>50.571579489194278</v>
          </cell>
          <cell r="CY79">
            <v>100.67325831509299</v>
          </cell>
          <cell r="CZ79">
            <v>55.163586562140438</v>
          </cell>
          <cell r="DA79">
            <v>2.7059803751741605</v>
          </cell>
          <cell r="DB79">
            <v>6.8371901685580161</v>
          </cell>
          <cell r="DC79">
            <v>102.86817221542567</v>
          </cell>
          <cell r="DD79">
            <v>3.2388282261856922</v>
          </cell>
          <cell r="DE79">
            <v>102.7290580905397</v>
          </cell>
          <cell r="DF79">
            <v>51.250664032545977</v>
          </cell>
          <cell r="DG79">
            <v>3.9241147478110019</v>
          </cell>
          <cell r="DH79">
            <v>49.170094666583154</v>
          </cell>
          <cell r="DI79">
            <v>47.91771734635676</v>
          </cell>
          <cell r="DJ79">
            <v>301.36503480262951</v>
          </cell>
          <cell r="DK79">
            <v>31.555810758124991</v>
          </cell>
          <cell r="DL79">
            <v>35.363797877227022</v>
          </cell>
          <cell r="DM79">
            <v>55.929238117638199</v>
          </cell>
          <cell r="DN79">
            <v>40.076871421279996</v>
          </cell>
          <cell r="DO79">
            <v>33.999806070142306</v>
          </cell>
          <cell r="DP79">
            <v>61.050888343345441</v>
          </cell>
          <cell r="DQ79">
            <v>1.5367193469255702</v>
          </cell>
          <cell r="DR79">
            <v>48.251115028349076</v>
          </cell>
          <cell r="DS79">
            <v>35.011627506495451</v>
          </cell>
          <cell r="DT79">
            <v>16.286525410005304</v>
          </cell>
          <cell r="DU79">
            <v>76.208158282624481</v>
          </cell>
          <cell r="DV79">
            <v>43.492622658473181</v>
          </cell>
          <cell r="DW79">
            <v>33.346374509326807</v>
          </cell>
          <cell r="DX79">
            <v>30.324026038193868</v>
          </cell>
          <cell r="DY79">
            <v>60.663678110130661</v>
          </cell>
          <cell r="DZ79">
            <v>25.153427482822234</v>
          </cell>
          <cell r="EA79">
            <v>1.4808349564429395</v>
          </cell>
          <cell r="EB79">
            <v>28.58785527442577</v>
          </cell>
          <cell r="EC79">
            <v>24.953689051232224</v>
          </cell>
          <cell r="ED79">
            <v>1.9693662045537284</v>
          </cell>
          <cell r="EE79">
            <v>26.347727196334894</v>
          </cell>
          <cell r="EF79">
            <v>3.0155843414476897</v>
          </cell>
          <cell r="EG79">
            <v>7.4444220753158534</v>
          </cell>
          <cell r="EH79">
            <v>15.486515441671754</v>
          </cell>
          <cell r="EI79">
            <v>9.4540353588428854</v>
          </cell>
          <cell r="EJ79">
            <v>5.3650895287816223</v>
          </cell>
          <cell r="EK79">
            <v>16.626488221488341</v>
          </cell>
          <cell r="EL79">
            <v>6.2087900507101494</v>
          </cell>
          <cell r="EM79">
            <v>4.9651957873907104</v>
          </cell>
          <cell r="EN79">
            <v>36.080151053125107</v>
          </cell>
          <cell r="EO79">
            <v>21.197241890605621</v>
          </cell>
          <cell r="EP79">
            <v>7.9956173189253947</v>
          </cell>
          <cell r="EQ79">
            <v>3.5442188284912519</v>
          </cell>
          <cell r="ER79">
            <v>20.989322510895192</v>
          </cell>
          <cell r="ES79">
            <v>4.6631053903233441</v>
          </cell>
          <cell r="ET79">
            <v>6.9400524469879272</v>
          </cell>
          <cell r="EU79">
            <v>17.376198739456285</v>
          </cell>
          <cell r="EV79">
            <v>0.12430215849115978</v>
          </cell>
          <cell r="EW79">
            <v>0.30002132432145923</v>
          </cell>
          <cell r="EX79">
            <v>0.63959304778981518</v>
          </cell>
          <cell r="EY79">
            <v>0.82816789047147066</v>
          </cell>
          <cell r="EZ79">
            <v>0.57874821194892512</v>
          </cell>
          <cell r="FA79">
            <v>0.50698812946668315</v>
          </cell>
          <cell r="FB79">
            <v>0.77297629334503004</v>
          </cell>
          <cell r="FC79">
            <v>0.58517520811258139</v>
          </cell>
          <cell r="FD79">
            <v>1.3016281424438292</v>
          </cell>
          <cell r="FE79">
            <v>0</v>
          </cell>
          <cell r="FF79">
            <v>0</v>
          </cell>
          <cell r="FG79">
            <v>0</v>
          </cell>
          <cell r="FH79">
            <v>6.5432678517944294E-3</v>
          </cell>
          <cell r="FI79">
            <v>0</v>
          </cell>
          <cell r="FJ79">
            <v>0</v>
          </cell>
          <cell r="FK79">
            <v>4.5933690516636601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GW79">
            <v>8.8369589404701774</v>
          </cell>
          <cell r="GX79">
            <v>7.8115491258842935</v>
          </cell>
          <cell r="GY79">
            <v>7.3939164690554451</v>
          </cell>
          <cell r="GZ79">
            <v>19.017192287803361</v>
          </cell>
          <cell r="HA79">
            <v>23.326938477371268</v>
          </cell>
          <cell r="HB79">
            <v>322.19298284963821</v>
          </cell>
          <cell r="HC79">
            <v>348.43329346034409</v>
          </cell>
          <cell r="HD79">
            <v>617.69292277328782</v>
          </cell>
          <cell r="HE79">
            <v>756.52103615706426</v>
          </cell>
          <cell r="HF79">
            <v>432.80599767313498</v>
          </cell>
          <cell r="HG79">
            <v>150.42475853219563</v>
          </cell>
          <cell r="HH79">
            <v>120.67799259988404</v>
          </cell>
          <cell r="HI79">
            <v>0</v>
          </cell>
          <cell r="HJ79">
            <v>0</v>
          </cell>
        </row>
        <row r="81">
          <cell r="C81">
            <v>0</v>
          </cell>
          <cell r="D81">
            <v>754.15</v>
          </cell>
          <cell r="E81">
            <v>-754.15</v>
          </cell>
          <cell r="F81">
            <v>-1</v>
          </cell>
          <cell r="H81">
            <v>1458.2666666666669</v>
          </cell>
          <cell r="I81">
            <v>-704.1166666666669</v>
          </cell>
          <cell r="J81">
            <v>-0.48284493005394541</v>
          </cell>
          <cell r="L81">
            <v>5230</v>
          </cell>
          <cell r="M81">
            <v>5406</v>
          </cell>
          <cell r="N81">
            <v>5308</v>
          </cell>
          <cell r="O81">
            <v>5516</v>
          </cell>
          <cell r="P81">
            <v>5125</v>
          </cell>
          <cell r="Q81">
            <v>3158</v>
          </cell>
          <cell r="R81">
            <v>3092</v>
          </cell>
          <cell r="S81">
            <v>3063</v>
          </cell>
          <cell r="T81">
            <v>2588</v>
          </cell>
          <cell r="U81">
            <v>1925</v>
          </cell>
          <cell r="V81">
            <v>1740</v>
          </cell>
          <cell r="W81">
            <v>1720</v>
          </cell>
          <cell r="X81">
            <v>1683</v>
          </cell>
          <cell r="Y81">
            <v>1650</v>
          </cell>
          <cell r="Z81">
            <v>1623</v>
          </cell>
          <cell r="AA81">
            <v>1597</v>
          </cell>
          <cell r="AB81">
            <v>1601</v>
          </cell>
          <cell r="AC81">
            <v>1588</v>
          </cell>
          <cell r="AD81">
            <v>1567</v>
          </cell>
          <cell r="AE81">
            <v>1533</v>
          </cell>
          <cell r="AF81">
            <v>1513</v>
          </cell>
          <cell r="AG81">
            <v>1456</v>
          </cell>
          <cell r="AH81">
            <v>1417</v>
          </cell>
          <cell r="AI81">
            <v>1410</v>
          </cell>
          <cell r="AJ81">
            <v>1406</v>
          </cell>
          <cell r="AK81">
            <v>1397</v>
          </cell>
          <cell r="AL81">
            <v>1356</v>
          </cell>
          <cell r="AM81">
            <v>1347</v>
          </cell>
          <cell r="AN81">
            <v>1340</v>
          </cell>
          <cell r="AO81">
            <v>1336</v>
          </cell>
          <cell r="AP81">
            <v>1329</v>
          </cell>
          <cell r="AQ81">
            <v>1326</v>
          </cell>
          <cell r="AR81">
            <v>1327</v>
          </cell>
          <cell r="AS81">
            <v>1331</v>
          </cell>
          <cell r="AT81">
            <v>1326</v>
          </cell>
          <cell r="AU81">
            <v>1335</v>
          </cell>
          <cell r="AV81">
            <v>1335</v>
          </cell>
          <cell r="AW81">
            <v>1340</v>
          </cell>
          <cell r="AX81">
            <v>1338</v>
          </cell>
          <cell r="AY81">
            <v>1327</v>
          </cell>
          <cell r="AZ81">
            <v>1322</v>
          </cell>
          <cell r="BA81">
            <v>1307</v>
          </cell>
          <cell r="BB81">
            <v>1307</v>
          </cell>
          <cell r="BC81">
            <v>1276</v>
          </cell>
          <cell r="BD81">
            <v>1287</v>
          </cell>
          <cell r="BE81">
            <v>1371</v>
          </cell>
          <cell r="BF81">
            <v>1406</v>
          </cell>
          <cell r="BG81">
            <v>1440</v>
          </cell>
          <cell r="BH81">
            <v>1941</v>
          </cell>
          <cell r="BI81">
            <v>2032</v>
          </cell>
          <cell r="BJ81">
            <v>1510</v>
          </cell>
          <cell r="BK81">
            <v>1505</v>
          </cell>
          <cell r="BL81">
            <v>1502</v>
          </cell>
          <cell r="BM81">
            <v>1495</v>
          </cell>
          <cell r="BN81">
            <v>1483</v>
          </cell>
          <cell r="BO81">
            <v>1472</v>
          </cell>
          <cell r="BP81">
            <v>1486</v>
          </cell>
          <cell r="BQ81">
            <v>1503</v>
          </cell>
          <cell r="BR81">
            <v>1518</v>
          </cell>
          <cell r="BS81">
            <v>1528</v>
          </cell>
          <cell r="BT81">
            <v>1539</v>
          </cell>
          <cell r="BU81">
            <v>1531</v>
          </cell>
          <cell r="BV81">
            <v>1561</v>
          </cell>
          <cell r="BW81">
            <v>1578</v>
          </cell>
          <cell r="BX81">
            <v>1588</v>
          </cell>
          <cell r="BY81">
            <v>1576</v>
          </cell>
          <cell r="BZ81">
            <v>1571</v>
          </cell>
          <cell r="CA81">
            <v>1583</v>
          </cell>
          <cell r="CB81">
            <v>1584</v>
          </cell>
          <cell r="CC81">
            <v>1581</v>
          </cell>
          <cell r="CD81">
            <v>1582</v>
          </cell>
          <cell r="CE81">
            <v>1585</v>
          </cell>
          <cell r="CF81">
            <v>1593</v>
          </cell>
          <cell r="CG81">
            <v>1597</v>
          </cell>
          <cell r="CH81">
            <v>1596</v>
          </cell>
          <cell r="CI81">
            <v>1612</v>
          </cell>
          <cell r="CJ81">
            <v>1612</v>
          </cell>
          <cell r="CK81">
            <v>1617</v>
          </cell>
          <cell r="CL81">
            <v>1584</v>
          </cell>
          <cell r="CM81">
            <v>1552</v>
          </cell>
          <cell r="CN81">
            <v>1540</v>
          </cell>
          <cell r="CO81">
            <v>1533</v>
          </cell>
          <cell r="CP81">
            <v>1534</v>
          </cell>
          <cell r="CQ81">
            <v>1537</v>
          </cell>
          <cell r="CR81">
            <v>1533</v>
          </cell>
          <cell r="CS81">
            <v>1532</v>
          </cell>
          <cell r="CT81">
            <v>1541</v>
          </cell>
          <cell r="CU81">
            <v>1544</v>
          </cell>
          <cell r="CV81">
            <v>1542</v>
          </cell>
          <cell r="CW81">
            <v>1420</v>
          </cell>
          <cell r="CX81">
            <v>1417</v>
          </cell>
          <cell r="CY81">
            <v>1421</v>
          </cell>
          <cell r="CZ81">
            <v>1415</v>
          </cell>
          <cell r="DA81">
            <v>1413</v>
          </cell>
          <cell r="DB81">
            <v>1427</v>
          </cell>
          <cell r="DC81">
            <v>1426</v>
          </cell>
          <cell r="DD81">
            <v>1436</v>
          </cell>
          <cell r="DE81">
            <v>1478</v>
          </cell>
          <cell r="DF81">
            <v>1489</v>
          </cell>
          <cell r="DG81">
            <v>1489</v>
          </cell>
          <cell r="DH81">
            <v>1487</v>
          </cell>
          <cell r="DI81">
            <v>1483</v>
          </cell>
          <cell r="DJ81">
            <v>1492</v>
          </cell>
          <cell r="DK81">
            <v>1489</v>
          </cell>
          <cell r="DL81">
            <v>1489</v>
          </cell>
          <cell r="DM81">
            <v>1499.5</v>
          </cell>
          <cell r="DN81">
            <v>1525</v>
          </cell>
          <cell r="DO81">
            <v>1525</v>
          </cell>
          <cell r="DP81">
            <v>1512</v>
          </cell>
          <cell r="DQ81">
            <v>1511.5</v>
          </cell>
          <cell r="DR81">
            <v>1517</v>
          </cell>
          <cell r="DS81">
            <v>1522</v>
          </cell>
          <cell r="DT81">
            <v>1529</v>
          </cell>
          <cell r="DU81">
            <v>1498.5</v>
          </cell>
          <cell r="DV81">
            <v>1506</v>
          </cell>
          <cell r="DW81">
            <v>1512</v>
          </cell>
          <cell r="DX81">
            <v>1521.5</v>
          </cell>
          <cell r="DY81">
            <v>1520.5</v>
          </cell>
          <cell r="DZ81">
            <v>1432</v>
          </cell>
          <cell r="EA81">
            <v>1443</v>
          </cell>
          <cell r="EB81">
            <v>1439.5</v>
          </cell>
          <cell r="EC81">
            <v>1444</v>
          </cell>
          <cell r="ED81">
            <v>1459</v>
          </cell>
          <cell r="EE81">
            <v>1463</v>
          </cell>
          <cell r="EF81">
            <v>1461</v>
          </cell>
          <cell r="EG81">
            <v>1464</v>
          </cell>
          <cell r="EH81">
            <v>1476</v>
          </cell>
          <cell r="EI81">
            <v>1472</v>
          </cell>
          <cell r="EJ81">
            <v>1468</v>
          </cell>
          <cell r="EK81">
            <v>1492</v>
          </cell>
          <cell r="EL81">
            <v>1515.5</v>
          </cell>
          <cell r="EM81">
            <v>1542</v>
          </cell>
          <cell r="EN81">
            <v>1539</v>
          </cell>
          <cell r="EO81">
            <v>1549</v>
          </cell>
          <cell r="EP81">
            <v>1553.6666666666667</v>
          </cell>
          <cell r="EQ81">
            <v>1555</v>
          </cell>
          <cell r="ER81">
            <v>1565</v>
          </cell>
          <cell r="ES81">
            <v>1567</v>
          </cell>
          <cell r="ET81">
            <v>1355</v>
          </cell>
          <cell r="EU81">
            <v>1245</v>
          </cell>
          <cell r="EV81">
            <v>1304</v>
          </cell>
          <cell r="EW81">
            <v>1350</v>
          </cell>
          <cell r="EX81">
            <v>1409</v>
          </cell>
          <cell r="EY81">
            <v>1391</v>
          </cell>
          <cell r="EZ81">
            <v>1291</v>
          </cell>
          <cell r="FA81">
            <v>1241</v>
          </cell>
          <cell r="FB81">
            <v>1176.5</v>
          </cell>
          <cell r="FC81">
            <v>1114.5</v>
          </cell>
          <cell r="FD81">
            <v>1114.5</v>
          </cell>
          <cell r="FE81">
            <v>322</v>
          </cell>
          <cell r="FF81">
            <v>315</v>
          </cell>
          <cell r="FG81">
            <v>316</v>
          </cell>
          <cell r="FH81">
            <v>326</v>
          </cell>
          <cell r="FI81">
            <v>325</v>
          </cell>
          <cell r="FJ81">
            <v>325</v>
          </cell>
          <cell r="FK81">
            <v>325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GW81">
            <v>3655.9166666666665</v>
          </cell>
          <cell r="GX81">
            <v>1553.1666666666665</v>
          </cell>
          <cell r="GY81">
            <v>1346.3333333333333</v>
          </cell>
          <cell r="GZ81">
            <v>1337.9999999999998</v>
          </cell>
          <cell r="HA81">
            <v>1581.25</v>
          </cell>
          <cell r="HB81">
            <v>1571.5833333333333</v>
          </cell>
          <cell r="HC81">
            <v>1575.5833333333335</v>
          </cell>
          <cell r="HD81">
            <v>1469.25</v>
          </cell>
          <cell r="HE81">
            <v>1490.125</v>
          </cell>
          <cell r="HF81">
            <v>1502.0833333333333</v>
          </cell>
          <cell r="HG81">
            <v>1474.6666666666665</v>
          </cell>
          <cell r="HH81">
            <v>1448.5555555555557</v>
          </cell>
          <cell r="HI81">
            <v>682.625</v>
          </cell>
          <cell r="HJ81">
            <v>0</v>
          </cell>
        </row>
        <row r="82">
          <cell r="C82">
            <v>0</v>
          </cell>
          <cell r="D82">
            <v>540.29999999999995</v>
          </cell>
          <cell r="E82">
            <v>-540.29999999999995</v>
          </cell>
          <cell r="F82">
            <v>-1</v>
          </cell>
          <cell r="H82">
            <v>993.7</v>
          </cell>
          <cell r="I82">
            <v>-453.40000000000009</v>
          </cell>
          <cell r="J82">
            <v>-0.45627452953607733</v>
          </cell>
          <cell r="L82">
            <v>1533</v>
          </cell>
          <cell r="M82">
            <v>1544</v>
          </cell>
          <cell r="N82">
            <v>1580</v>
          </cell>
          <cell r="O82">
            <v>1585</v>
          </cell>
          <cell r="P82">
            <v>1579</v>
          </cell>
          <cell r="Q82">
            <v>1582</v>
          </cell>
          <cell r="R82">
            <v>1573</v>
          </cell>
          <cell r="S82">
            <v>1565</v>
          </cell>
          <cell r="T82">
            <v>1225</v>
          </cell>
          <cell r="U82">
            <v>1045</v>
          </cell>
          <cell r="V82">
            <v>980</v>
          </cell>
          <cell r="W82">
            <v>966</v>
          </cell>
          <cell r="X82">
            <v>954</v>
          </cell>
          <cell r="Y82">
            <v>930</v>
          </cell>
          <cell r="Z82">
            <v>916</v>
          </cell>
          <cell r="AA82">
            <v>913</v>
          </cell>
          <cell r="AB82">
            <v>925</v>
          </cell>
          <cell r="AC82">
            <v>916</v>
          </cell>
          <cell r="AD82">
            <v>926</v>
          </cell>
          <cell r="AE82">
            <v>916</v>
          </cell>
          <cell r="AF82">
            <v>904</v>
          </cell>
          <cell r="AG82">
            <v>907</v>
          </cell>
          <cell r="AH82">
            <v>902</v>
          </cell>
          <cell r="AI82">
            <v>904</v>
          </cell>
          <cell r="AJ82">
            <v>905</v>
          </cell>
          <cell r="AK82">
            <v>898</v>
          </cell>
          <cell r="AL82">
            <v>871</v>
          </cell>
          <cell r="AM82">
            <v>866</v>
          </cell>
          <cell r="AN82">
            <v>862</v>
          </cell>
          <cell r="AO82">
            <v>860</v>
          </cell>
          <cell r="AP82">
            <v>853</v>
          </cell>
          <cell r="AQ82">
            <v>850</v>
          </cell>
          <cell r="AR82">
            <v>848</v>
          </cell>
          <cell r="AS82">
            <v>850</v>
          </cell>
          <cell r="AT82">
            <v>843</v>
          </cell>
          <cell r="AU82">
            <v>851</v>
          </cell>
          <cell r="AV82">
            <v>849</v>
          </cell>
          <cell r="AW82">
            <v>849</v>
          </cell>
          <cell r="AX82">
            <v>847</v>
          </cell>
          <cell r="AY82">
            <v>837</v>
          </cell>
          <cell r="AZ82">
            <v>833</v>
          </cell>
          <cell r="BA82">
            <v>816</v>
          </cell>
          <cell r="BB82">
            <v>817</v>
          </cell>
          <cell r="BC82">
            <v>788</v>
          </cell>
          <cell r="BD82">
            <v>799</v>
          </cell>
          <cell r="BE82">
            <v>882</v>
          </cell>
          <cell r="BF82">
            <v>919</v>
          </cell>
          <cell r="BG82">
            <v>954</v>
          </cell>
          <cell r="BH82">
            <v>1455</v>
          </cell>
          <cell r="BI82">
            <v>1529</v>
          </cell>
          <cell r="BJ82">
            <v>1008</v>
          </cell>
          <cell r="BK82">
            <v>1008</v>
          </cell>
          <cell r="BL82">
            <v>1008</v>
          </cell>
          <cell r="BM82">
            <v>1002</v>
          </cell>
          <cell r="BN82">
            <v>987</v>
          </cell>
          <cell r="BO82">
            <v>978</v>
          </cell>
          <cell r="BP82">
            <v>987</v>
          </cell>
          <cell r="BQ82">
            <v>1005</v>
          </cell>
          <cell r="BR82">
            <v>1020</v>
          </cell>
          <cell r="BS82">
            <v>1030</v>
          </cell>
          <cell r="BT82">
            <v>1041</v>
          </cell>
          <cell r="BU82">
            <v>1030</v>
          </cell>
          <cell r="BV82">
            <v>1065</v>
          </cell>
          <cell r="BW82">
            <v>1081</v>
          </cell>
          <cell r="BX82">
            <v>1091</v>
          </cell>
          <cell r="BY82">
            <v>1078</v>
          </cell>
          <cell r="BZ82">
            <v>1072</v>
          </cell>
          <cell r="CA82">
            <v>1084</v>
          </cell>
          <cell r="CB82">
            <v>1084</v>
          </cell>
          <cell r="CC82">
            <v>1080</v>
          </cell>
          <cell r="CD82">
            <v>1081</v>
          </cell>
          <cell r="CE82">
            <v>1084</v>
          </cell>
          <cell r="CF82">
            <v>1088</v>
          </cell>
          <cell r="CG82">
            <v>1092</v>
          </cell>
          <cell r="CH82">
            <v>1094</v>
          </cell>
          <cell r="CI82">
            <v>1106</v>
          </cell>
          <cell r="CJ82">
            <v>1106</v>
          </cell>
          <cell r="CK82">
            <v>1111</v>
          </cell>
          <cell r="CL82">
            <v>1078</v>
          </cell>
          <cell r="CM82">
            <v>1046</v>
          </cell>
          <cell r="CN82">
            <v>1040</v>
          </cell>
          <cell r="CO82">
            <v>1031</v>
          </cell>
          <cell r="CP82">
            <v>1034</v>
          </cell>
          <cell r="CQ82">
            <v>1037</v>
          </cell>
          <cell r="CR82">
            <v>1033</v>
          </cell>
          <cell r="CS82">
            <v>1034</v>
          </cell>
          <cell r="CT82">
            <v>1041</v>
          </cell>
          <cell r="CU82">
            <v>1045</v>
          </cell>
          <cell r="CV82">
            <v>1043</v>
          </cell>
          <cell r="CW82">
            <v>923</v>
          </cell>
          <cell r="CX82">
            <v>922</v>
          </cell>
          <cell r="CY82">
            <v>925</v>
          </cell>
          <cell r="CZ82">
            <v>925</v>
          </cell>
          <cell r="DA82">
            <v>928</v>
          </cell>
          <cell r="DB82">
            <v>941</v>
          </cell>
          <cell r="DC82">
            <v>940</v>
          </cell>
          <cell r="DD82">
            <v>953</v>
          </cell>
          <cell r="DE82">
            <v>994</v>
          </cell>
          <cell r="DF82">
            <v>1005</v>
          </cell>
          <cell r="DG82">
            <v>1005</v>
          </cell>
          <cell r="DH82">
            <v>1005</v>
          </cell>
          <cell r="DI82">
            <v>1002</v>
          </cell>
          <cell r="DJ82">
            <v>1009</v>
          </cell>
          <cell r="DK82">
            <v>1007</v>
          </cell>
          <cell r="DL82">
            <v>1009</v>
          </cell>
          <cell r="DM82">
            <v>1016</v>
          </cell>
          <cell r="DN82">
            <v>1041</v>
          </cell>
          <cell r="DO82">
            <v>1041</v>
          </cell>
          <cell r="DP82">
            <v>1032</v>
          </cell>
          <cell r="DQ82">
            <v>1036</v>
          </cell>
          <cell r="DR82">
            <v>1038</v>
          </cell>
          <cell r="DS82">
            <v>1042</v>
          </cell>
          <cell r="DT82">
            <v>1045</v>
          </cell>
          <cell r="DU82">
            <v>1015</v>
          </cell>
          <cell r="DV82">
            <v>1025</v>
          </cell>
          <cell r="DW82">
            <v>1029</v>
          </cell>
          <cell r="DX82">
            <v>1039</v>
          </cell>
          <cell r="DY82">
            <v>1035</v>
          </cell>
          <cell r="DZ82">
            <v>945</v>
          </cell>
          <cell r="EA82">
            <v>956</v>
          </cell>
          <cell r="EB82">
            <v>954</v>
          </cell>
          <cell r="EC82">
            <v>950</v>
          </cell>
          <cell r="ED82">
            <v>950</v>
          </cell>
          <cell r="EE82">
            <v>954</v>
          </cell>
          <cell r="EF82">
            <v>952</v>
          </cell>
          <cell r="EG82">
            <v>955</v>
          </cell>
          <cell r="EH82">
            <v>966</v>
          </cell>
          <cell r="EI82">
            <v>964</v>
          </cell>
          <cell r="EJ82">
            <v>959</v>
          </cell>
          <cell r="EK82">
            <v>984</v>
          </cell>
          <cell r="EL82">
            <v>1007</v>
          </cell>
          <cell r="EM82">
            <v>1032</v>
          </cell>
          <cell r="EN82">
            <v>1029</v>
          </cell>
          <cell r="EO82">
            <v>1037</v>
          </cell>
          <cell r="EP82">
            <v>1043</v>
          </cell>
          <cell r="EQ82">
            <v>1043</v>
          </cell>
          <cell r="ER82">
            <v>1052</v>
          </cell>
          <cell r="ES82">
            <v>1057</v>
          </cell>
          <cell r="ET82">
            <v>979</v>
          </cell>
          <cell r="EU82">
            <v>882</v>
          </cell>
          <cell r="EV82">
            <v>891</v>
          </cell>
          <cell r="EW82">
            <v>924</v>
          </cell>
          <cell r="EX82">
            <v>886</v>
          </cell>
          <cell r="EY82">
            <v>862</v>
          </cell>
          <cell r="EZ82">
            <v>792</v>
          </cell>
          <cell r="FA82">
            <v>771</v>
          </cell>
          <cell r="FB82">
            <v>751</v>
          </cell>
          <cell r="FC82">
            <v>753</v>
          </cell>
          <cell r="FD82">
            <v>753</v>
          </cell>
          <cell r="FE82">
            <v>318</v>
          </cell>
          <cell r="FF82">
            <v>310</v>
          </cell>
          <cell r="FG82">
            <v>312</v>
          </cell>
          <cell r="FH82">
            <v>322</v>
          </cell>
          <cell r="FI82">
            <v>321</v>
          </cell>
          <cell r="FJ82">
            <v>321</v>
          </cell>
          <cell r="FK82">
            <v>321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GW82">
            <v>1396.4166666666667</v>
          </cell>
          <cell r="GX82">
            <v>917.75</v>
          </cell>
          <cell r="GY82">
            <v>863.08333333333337</v>
          </cell>
          <cell r="GZ82">
            <v>849.16666666666663</v>
          </cell>
          <cell r="HA82">
            <v>1084.75</v>
          </cell>
          <cell r="HB82">
            <v>1072.5833333333333</v>
          </cell>
          <cell r="HC82">
            <v>1071.9166666666667</v>
          </cell>
          <cell r="HD82">
            <v>975</v>
          </cell>
          <cell r="HE82">
            <v>1007.25</v>
          </cell>
          <cell r="HF82">
            <v>1019.75</v>
          </cell>
          <cell r="HG82">
            <v>968.91666666666663</v>
          </cell>
          <cell r="HH82">
            <v>973.75</v>
          </cell>
          <cell r="HI82">
            <v>503.75</v>
          </cell>
          <cell r="HJ82">
            <v>0</v>
          </cell>
        </row>
        <row r="83">
          <cell r="C83">
            <v>0</v>
          </cell>
          <cell r="D83">
            <v>213.85</v>
          </cell>
          <cell r="E83">
            <v>-213.85</v>
          </cell>
          <cell r="F83">
            <v>-1</v>
          </cell>
          <cell r="H83">
            <v>464.56666666666672</v>
          </cell>
          <cell r="I83">
            <v>-250.71666666666673</v>
          </cell>
          <cell r="J83">
            <v>-0.53967855349070826</v>
          </cell>
          <cell r="L83">
            <v>583</v>
          </cell>
          <cell r="M83">
            <v>630</v>
          </cell>
          <cell r="N83">
            <v>681</v>
          </cell>
          <cell r="O83">
            <v>690</v>
          </cell>
          <cell r="P83">
            <v>688</v>
          </cell>
          <cell r="Q83">
            <v>673</v>
          </cell>
          <cell r="R83">
            <v>672</v>
          </cell>
          <cell r="S83">
            <v>670</v>
          </cell>
          <cell r="T83">
            <v>643</v>
          </cell>
          <cell r="U83">
            <v>624</v>
          </cell>
          <cell r="V83">
            <v>602</v>
          </cell>
          <cell r="W83">
            <v>599</v>
          </cell>
          <cell r="X83">
            <v>594</v>
          </cell>
          <cell r="Y83">
            <v>589</v>
          </cell>
          <cell r="Z83">
            <v>584</v>
          </cell>
          <cell r="AA83">
            <v>580</v>
          </cell>
          <cell r="AB83">
            <v>574</v>
          </cell>
          <cell r="AC83">
            <v>572</v>
          </cell>
          <cell r="AD83">
            <v>571</v>
          </cell>
          <cell r="AE83">
            <v>560</v>
          </cell>
          <cell r="AF83">
            <v>555</v>
          </cell>
          <cell r="AG83">
            <v>531</v>
          </cell>
          <cell r="AH83">
            <v>500</v>
          </cell>
          <cell r="AI83">
            <v>497</v>
          </cell>
          <cell r="AJ83">
            <v>494</v>
          </cell>
          <cell r="AK83">
            <v>494</v>
          </cell>
          <cell r="AL83">
            <v>480</v>
          </cell>
          <cell r="AM83">
            <v>477</v>
          </cell>
          <cell r="AN83">
            <v>476</v>
          </cell>
          <cell r="AO83">
            <v>474</v>
          </cell>
          <cell r="AP83">
            <v>474</v>
          </cell>
          <cell r="AQ83">
            <v>474</v>
          </cell>
          <cell r="AR83">
            <v>477</v>
          </cell>
          <cell r="AS83">
            <v>479</v>
          </cell>
          <cell r="AT83">
            <v>481</v>
          </cell>
          <cell r="AU83">
            <v>482</v>
          </cell>
          <cell r="AV83">
            <v>484</v>
          </cell>
          <cell r="AW83">
            <v>489</v>
          </cell>
          <cell r="AX83">
            <v>489</v>
          </cell>
          <cell r="AY83">
            <v>488</v>
          </cell>
          <cell r="AZ83">
            <v>487</v>
          </cell>
          <cell r="BA83">
            <v>489</v>
          </cell>
          <cell r="BB83">
            <v>488</v>
          </cell>
          <cell r="BC83">
            <v>487</v>
          </cell>
          <cell r="BD83">
            <v>487</v>
          </cell>
          <cell r="BE83">
            <v>488</v>
          </cell>
          <cell r="BF83">
            <v>486</v>
          </cell>
          <cell r="BG83">
            <v>485</v>
          </cell>
          <cell r="BH83">
            <v>485</v>
          </cell>
          <cell r="BI83">
            <v>502</v>
          </cell>
          <cell r="BJ83">
            <v>501</v>
          </cell>
          <cell r="BK83">
            <v>496</v>
          </cell>
          <cell r="BL83">
            <v>493</v>
          </cell>
          <cell r="BM83">
            <v>492</v>
          </cell>
          <cell r="BN83">
            <v>495</v>
          </cell>
          <cell r="BO83">
            <v>493</v>
          </cell>
          <cell r="BP83">
            <v>498</v>
          </cell>
          <cell r="BQ83">
            <v>497</v>
          </cell>
          <cell r="BR83">
            <v>497</v>
          </cell>
          <cell r="BS83">
            <v>497</v>
          </cell>
          <cell r="BT83">
            <v>497</v>
          </cell>
          <cell r="BU83">
            <v>500</v>
          </cell>
          <cell r="BV83">
            <v>496</v>
          </cell>
          <cell r="BW83">
            <v>497</v>
          </cell>
          <cell r="BX83">
            <v>497</v>
          </cell>
          <cell r="BY83">
            <v>498</v>
          </cell>
          <cell r="BZ83">
            <v>499</v>
          </cell>
          <cell r="CA83">
            <v>499</v>
          </cell>
          <cell r="CB83">
            <v>500</v>
          </cell>
          <cell r="CC83">
            <v>501</v>
          </cell>
          <cell r="CD83">
            <v>501</v>
          </cell>
          <cell r="CE83">
            <v>500</v>
          </cell>
          <cell r="CF83">
            <v>504</v>
          </cell>
          <cell r="CG83">
            <v>504</v>
          </cell>
          <cell r="CH83">
            <v>501</v>
          </cell>
          <cell r="CI83">
            <v>505</v>
          </cell>
          <cell r="CJ83">
            <v>505</v>
          </cell>
          <cell r="CK83">
            <v>505</v>
          </cell>
          <cell r="CL83">
            <v>505</v>
          </cell>
          <cell r="CM83">
            <v>505</v>
          </cell>
          <cell r="CN83">
            <v>499</v>
          </cell>
          <cell r="CO83">
            <v>501</v>
          </cell>
          <cell r="CP83">
            <v>499</v>
          </cell>
          <cell r="CQ83">
            <v>499</v>
          </cell>
          <cell r="CR83">
            <v>499</v>
          </cell>
          <cell r="CS83">
            <v>497</v>
          </cell>
          <cell r="CT83">
            <v>499</v>
          </cell>
          <cell r="CU83">
            <v>499</v>
          </cell>
          <cell r="CV83">
            <v>499</v>
          </cell>
          <cell r="CW83">
            <v>497</v>
          </cell>
          <cell r="CX83">
            <v>495</v>
          </cell>
          <cell r="CY83">
            <v>496</v>
          </cell>
          <cell r="CZ83">
            <v>490</v>
          </cell>
          <cell r="DA83">
            <v>485</v>
          </cell>
          <cell r="DB83">
            <v>486</v>
          </cell>
          <cell r="DC83">
            <v>486</v>
          </cell>
          <cell r="DD83">
            <v>483</v>
          </cell>
          <cell r="DE83">
            <v>484</v>
          </cell>
          <cell r="DF83">
            <v>484</v>
          </cell>
          <cell r="DG83">
            <v>484</v>
          </cell>
          <cell r="DH83">
            <v>482</v>
          </cell>
          <cell r="DI83">
            <v>481</v>
          </cell>
          <cell r="DJ83">
            <v>483</v>
          </cell>
          <cell r="DK83">
            <v>482</v>
          </cell>
          <cell r="DL83">
            <v>480</v>
          </cell>
          <cell r="DM83">
            <v>483.5</v>
          </cell>
          <cell r="DN83">
            <v>484</v>
          </cell>
          <cell r="DO83">
            <v>484</v>
          </cell>
          <cell r="DP83">
            <v>480</v>
          </cell>
          <cell r="DQ83">
            <v>475.5</v>
          </cell>
          <cell r="DR83">
            <v>479</v>
          </cell>
          <cell r="DS83">
            <v>480</v>
          </cell>
          <cell r="DT83">
            <v>484</v>
          </cell>
          <cell r="DU83">
            <v>483.5</v>
          </cell>
          <cell r="DV83">
            <v>481</v>
          </cell>
          <cell r="DW83">
            <v>483</v>
          </cell>
          <cell r="DX83">
            <v>482.5</v>
          </cell>
          <cell r="DY83">
            <v>485.5</v>
          </cell>
          <cell r="DZ83">
            <v>487</v>
          </cell>
          <cell r="EA83">
            <v>487</v>
          </cell>
          <cell r="EB83">
            <v>485.5</v>
          </cell>
          <cell r="EC83">
            <v>494</v>
          </cell>
          <cell r="ED83">
            <v>509</v>
          </cell>
          <cell r="EE83">
            <v>509</v>
          </cell>
          <cell r="EF83">
            <v>509</v>
          </cell>
          <cell r="EG83">
            <v>509</v>
          </cell>
          <cell r="EH83">
            <v>510</v>
          </cell>
          <cell r="EI83">
            <v>508</v>
          </cell>
          <cell r="EJ83">
            <v>509</v>
          </cell>
          <cell r="EK83">
            <v>508</v>
          </cell>
          <cell r="EL83">
            <v>508.5</v>
          </cell>
          <cell r="EM83">
            <v>510</v>
          </cell>
          <cell r="EN83">
            <v>510</v>
          </cell>
          <cell r="EO83">
            <v>512</v>
          </cell>
          <cell r="EP83">
            <v>510.66666666666669</v>
          </cell>
          <cell r="EQ83">
            <v>512</v>
          </cell>
          <cell r="ER83">
            <v>513</v>
          </cell>
          <cell r="ES83">
            <v>510</v>
          </cell>
          <cell r="ET83">
            <v>376</v>
          </cell>
          <cell r="EU83">
            <v>363</v>
          </cell>
          <cell r="EV83">
            <v>413</v>
          </cell>
          <cell r="EW83">
            <v>426</v>
          </cell>
          <cell r="EX83">
            <v>523</v>
          </cell>
          <cell r="EY83">
            <v>529</v>
          </cell>
          <cell r="EZ83">
            <v>499</v>
          </cell>
          <cell r="FA83">
            <v>470</v>
          </cell>
          <cell r="FB83">
            <v>425.5</v>
          </cell>
          <cell r="FC83">
            <v>361.5</v>
          </cell>
          <cell r="FD83">
            <v>361.5</v>
          </cell>
          <cell r="FE83">
            <v>4</v>
          </cell>
          <cell r="FF83">
            <v>5</v>
          </cell>
          <cell r="FG83">
            <v>4</v>
          </cell>
          <cell r="FH83">
            <v>4</v>
          </cell>
          <cell r="FI83">
            <v>4</v>
          </cell>
          <cell r="FJ83">
            <v>4</v>
          </cell>
          <cell r="FK83">
            <v>4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GW83">
            <v>646.25</v>
          </cell>
          <cell r="GX83">
            <v>558.91666666666663</v>
          </cell>
          <cell r="GY83">
            <v>480.16666666666669</v>
          </cell>
          <cell r="GZ83">
            <v>487.25</v>
          </cell>
          <cell r="HA83">
            <v>495.5</v>
          </cell>
          <cell r="HB83">
            <v>498.75</v>
          </cell>
          <cell r="HC83">
            <v>502.66666666666669</v>
          </cell>
          <cell r="HD83">
            <v>494</v>
          </cell>
          <cell r="HE83">
            <v>482.875</v>
          </cell>
          <cell r="HF83">
            <v>482.33333333333331</v>
          </cell>
          <cell r="HG83">
            <v>505.75</v>
          </cell>
          <cell r="HH83">
            <v>474.8055555555556</v>
          </cell>
          <cell r="HI83">
            <v>178.875</v>
          </cell>
          <cell r="HJ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H84">
            <v>0</v>
          </cell>
          <cell r="I84">
            <v>0</v>
          </cell>
          <cell r="J84">
            <v>0</v>
          </cell>
          <cell r="L84">
            <v>2323</v>
          </cell>
          <cell r="M84">
            <v>2415</v>
          </cell>
          <cell r="N84">
            <v>2194</v>
          </cell>
          <cell r="O84">
            <v>2401</v>
          </cell>
          <cell r="P84">
            <v>2052</v>
          </cell>
          <cell r="Q84">
            <v>133</v>
          </cell>
          <cell r="R84">
            <v>104</v>
          </cell>
          <cell r="S84">
            <v>86</v>
          </cell>
          <cell r="T84">
            <v>86</v>
          </cell>
          <cell r="U84">
            <v>84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GW84">
            <v>989.83333333333337</v>
          </cell>
          <cell r="GX84">
            <v>0</v>
          </cell>
          <cell r="GY84">
            <v>0</v>
          </cell>
          <cell r="GZ84">
            <v>0</v>
          </cell>
          <cell r="HA84">
            <v>0</v>
          </cell>
          <cell r="HB84">
            <v>0</v>
          </cell>
          <cell r="HC84">
            <v>0</v>
          </cell>
          <cell r="HD84">
            <v>0</v>
          </cell>
          <cell r="HE84">
            <v>0</v>
          </cell>
          <cell r="HF84">
            <v>0</v>
          </cell>
          <cell r="HG84">
            <v>0</v>
          </cell>
          <cell r="HH84">
            <v>0</v>
          </cell>
          <cell r="HI84">
            <v>0</v>
          </cell>
          <cell r="HJ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H85">
            <v>0</v>
          </cell>
          <cell r="I85">
            <v>0</v>
          </cell>
          <cell r="J85">
            <v>0</v>
          </cell>
          <cell r="L85">
            <v>791</v>
          </cell>
          <cell r="M85">
            <v>817</v>
          </cell>
          <cell r="N85">
            <v>853</v>
          </cell>
          <cell r="O85">
            <v>840</v>
          </cell>
          <cell r="P85">
            <v>806</v>
          </cell>
          <cell r="Q85">
            <v>770</v>
          </cell>
          <cell r="R85">
            <v>743</v>
          </cell>
          <cell r="S85">
            <v>742</v>
          </cell>
          <cell r="T85">
            <v>634</v>
          </cell>
          <cell r="U85">
            <v>172</v>
          </cell>
          <cell r="V85">
            <v>158</v>
          </cell>
          <cell r="W85">
            <v>155</v>
          </cell>
          <cell r="X85">
            <v>135</v>
          </cell>
          <cell r="Y85">
            <v>131</v>
          </cell>
          <cell r="Z85">
            <v>123</v>
          </cell>
          <cell r="AA85">
            <v>104</v>
          </cell>
          <cell r="AB85">
            <v>102</v>
          </cell>
          <cell r="AC85">
            <v>100</v>
          </cell>
          <cell r="AD85">
            <v>70</v>
          </cell>
          <cell r="AE85">
            <v>57</v>
          </cell>
          <cell r="AF85">
            <v>54</v>
          </cell>
          <cell r="AG85">
            <v>18</v>
          </cell>
          <cell r="AH85">
            <v>15</v>
          </cell>
          <cell r="AI85">
            <v>9</v>
          </cell>
          <cell r="AJ85">
            <v>7</v>
          </cell>
          <cell r="AK85">
            <v>5</v>
          </cell>
          <cell r="AL85">
            <v>5</v>
          </cell>
          <cell r="AM85">
            <v>4</v>
          </cell>
          <cell r="AN85">
            <v>2</v>
          </cell>
          <cell r="AO85">
            <v>2</v>
          </cell>
          <cell r="AP85">
            <v>2</v>
          </cell>
          <cell r="AQ85">
            <v>2</v>
          </cell>
          <cell r="AR85">
            <v>2</v>
          </cell>
          <cell r="AS85">
            <v>2</v>
          </cell>
          <cell r="AT85">
            <v>2</v>
          </cell>
          <cell r="AU85">
            <v>2</v>
          </cell>
          <cell r="AV85">
            <v>2</v>
          </cell>
          <cell r="AW85">
            <v>2</v>
          </cell>
          <cell r="AX85">
            <v>2</v>
          </cell>
          <cell r="AY85">
            <v>2</v>
          </cell>
          <cell r="AZ85">
            <v>2</v>
          </cell>
          <cell r="BA85">
            <v>2</v>
          </cell>
          <cell r="BB85">
            <v>2</v>
          </cell>
          <cell r="BC85">
            <v>1</v>
          </cell>
          <cell r="BD85">
            <v>1</v>
          </cell>
          <cell r="BE85">
            <v>1</v>
          </cell>
          <cell r="BF85">
            <v>1</v>
          </cell>
          <cell r="BG85">
            <v>1</v>
          </cell>
          <cell r="BH85">
            <v>1</v>
          </cell>
          <cell r="BI85">
            <v>1</v>
          </cell>
          <cell r="BJ85">
            <v>1</v>
          </cell>
          <cell r="BK85">
            <v>1</v>
          </cell>
          <cell r="BL85">
            <v>1</v>
          </cell>
          <cell r="BM85">
            <v>1</v>
          </cell>
          <cell r="BN85">
            <v>1</v>
          </cell>
          <cell r="BO85">
            <v>1</v>
          </cell>
          <cell r="BP85">
            <v>1</v>
          </cell>
          <cell r="BQ85">
            <v>1</v>
          </cell>
          <cell r="BR85">
            <v>1</v>
          </cell>
          <cell r="BS85">
            <v>1</v>
          </cell>
          <cell r="BT85">
            <v>1</v>
          </cell>
          <cell r="BU85">
            <v>1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1</v>
          </cell>
          <cell r="CF85">
            <v>1</v>
          </cell>
          <cell r="CG85">
            <v>1</v>
          </cell>
          <cell r="CH85">
            <v>1</v>
          </cell>
          <cell r="CI85">
            <v>1</v>
          </cell>
          <cell r="CJ85">
            <v>1</v>
          </cell>
          <cell r="CK85">
            <v>1</v>
          </cell>
          <cell r="CL85">
            <v>1</v>
          </cell>
          <cell r="CM85">
            <v>1</v>
          </cell>
          <cell r="CN85">
            <v>1</v>
          </cell>
          <cell r="CO85">
            <v>1</v>
          </cell>
          <cell r="CP85">
            <v>1</v>
          </cell>
          <cell r="CQ85">
            <v>1</v>
          </cell>
          <cell r="CR85">
            <v>1</v>
          </cell>
          <cell r="CS85">
            <v>1</v>
          </cell>
          <cell r="CT85">
            <v>1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GW85">
            <v>623.41666666666663</v>
          </cell>
          <cell r="GX85">
            <v>76.5</v>
          </cell>
          <cell r="GY85">
            <v>3.0833333333333335</v>
          </cell>
          <cell r="GZ85">
            <v>1.5833333333333333</v>
          </cell>
          <cell r="HA85">
            <v>1</v>
          </cell>
          <cell r="HB85">
            <v>0.25</v>
          </cell>
          <cell r="HC85">
            <v>1</v>
          </cell>
          <cell r="HD85">
            <v>0.25</v>
          </cell>
          <cell r="HE85">
            <v>0</v>
          </cell>
          <cell r="HF85">
            <v>0</v>
          </cell>
          <cell r="HG85">
            <v>0</v>
          </cell>
          <cell r="HH85">
            <v>0</v>
          </cell>
          <cell r="HI85">
            <v>0</v>
          </cell>
          <cell r="HJ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H86">
            <v>0</v>
          </cell>
          <cell r="I86">
            <v>0</v>
          </cell>
          <cell r="J86">
            <v>0</v>
          </cell>
          <cell r="L86">
            <v>1147</v>
          </cell>
          <cell r="M86">
            <v>1182</v>
          </cell>
          <cell r="N86">
            <v>1141</v>
          </cell>
          <cell r="O86">
            <v>1154</v>
          </cell>
          <cell r="P86">
            <v>1185</v>
          </cell>
          <cell r="Q86">
            <v>1123</v>
          </cell>
          <cell r="R86">
            <v>1103</v>
          </cell>
          <cell r="S86">
            <v>1097</v>
          </cell>
          <cell r="T86">
            <v>1201</v>
          </cell>
          <cell r="U86">
            <v>1256</v>
          </cell>
          <cell r="V86">
            <v>873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GW86">
            <v>1038.5</v>
          </cell>
          <cell r="GX86">
            <v>0</v>
          </cell>
          <cell r="GY86">
            <v>0</v>
          </cell>
          <cell r="GZ86">
            <v>0</v>
          </cell>
          <cell r="HA86">
            <v>0</v>
          </cell>
          <cell r="HB86">
            <v>0</v>
          </cell>
          <cell r="HC86">
            <v>0</v>
          </cell>
          <cell r="HD86">
            <v>0</v>
          </cell>
          <cell r="HE86">
            <v>0</v>
          </cell>
          <cell r="HF86">
            <v>0</v>
          </cell>
          <cell r="HG86">
            <v>0</v>
          </cell>
          <cell r="HH86">
            <v>0</v>
          </cell>
          <cell r="HI86">
            <v>0</v>
          </cell>
          <cell r="HJ86">
            <v>0</v>
          </cell>
        </row>
        <row r="87">
          <cell r="C87">
            <v>0</v>
          </cell>
          <cell r="D87">
            <v>80.099999999999994</v>
          </cell>
          <cell r="E87">
            <v>-80.099999999999994</v>
          </cell>
          <cell r="F87">
            <v>-1</v>
          </cell>
          <cell r="H87">
            <v>281.60000000000002</v>
          </cell>
          <cell r="I87">
            <v>-201.50000000000003</v>
          </cell>
          <cell r="J87">
            <v>-0.71555397727272729</v>
          </cell>
          <cell r="L87">
            <v>230</v>
          </cell>
          <cell r="M87">
            <v>242</v>
          </cell>
          <cell r="N87">
            <v>244</v>
          </cell>
          <cell r="O87">
            <v>242</v>
          </cell>
          <cell r="P87">
            <v>233</v>
          </cell>
          <cell r="Q87">
            <v>241</v>
          </cell>
          <cell r="R87">
            <v>232</v>
          </cell>
          <cell r="S87">
            <v>181</v>
          </cell>
          <cell r="T87">
            <v>197</v>
          </cell>
          <cell r="U87">
            <v>193</v>
          </cell>
          <cell r="V87">
            <v>163</v>
          </cell>
          <cell r="W87">
            <v>172</v>
          </cell>
          <cell r="X87">
            <v>172</v>
          </cell>
          <cell r="Y87">
            <v>176</v>
          </cell>
          <cell r="Z87">
            <v>174</v>
          </cell>
          <cell r="AA87">
            <v>176</v>
          </cell>
          <cell r="AB87">
            <v>181</v>
          </cell>
          <cell r="AC87">
            <v>168</v>
          </cell>
          <cell r="AD87">
            <v>174</v>
          </cell>
          <cell r="AE87">
            <v>177</v>
          </cell>
          <cell r="AF87">
            <v>183</v>
          </cell>
          <cell r="AG87">
            <v>186</v>
          </cell>
          <cell r="AH87">
            <v>194</v>
          </cell>
          <cell r="AI87">
            <v>196</v>
          </cell>
          <cell r="AJ87">
            <v>201</v>
          </cell>
          <cell r="AK87">
            <v>160</v>
          </cell>
          <cell r="AL87">
            <v>141</v>
          </cell>
          <cell r="AM87">
            <v>144</v>
          </cell>
          <cell r="AN87">
            <v>152</v>
          </cell>
          <cell r="AO87">
            <v>160</v>
          </cell>
          <cell r="AP87">
            <v>158</v>
          </cell>
          <cell r="AQ87">
            <v>159</v>
          </cell>
          <cell r="AR87">
            <v>170</v>
          </cell>
          <cell r="AS87">
            <v>179</v>
          </cell>
          <cell r="AT87">
            <v>190</v>
          </cell>
          <cell r="AU87">
            <v>201</v>
          </cell>
          <cell r="AV87">
            <v>204</v>
          </cell>
          <cell r="AW87">
            <v>217</v>
          </cell>
          <cell r="AX87">
            <v>231</v>
          </cell>
          <cell r="AY87">
            <v>243</v>
          </cell>
          <cell r="AZ87">
            <v>251</v>
          </cell>
          <cell r="BA87">
            <v>269</v>
          </cell>
          <cell r="BB87">
            <v>257</v>
          </cell>
          <cell r="BC87">
            <v>227</v>
          </cell>
          <cell r="BD87">
            <v>323</v>
          </cell>
          <cell r="BE87">
            <v>338</v>
          </cell>
          <cell r="BF87">
            <v>351</v>
          </cell>
          <cell r="BG87">
            <v>227</v>
          </cell>
          <cell r="BH87">
            <v>239</v>
          </cell>
          <cell r="BI87">
            <v>240</v>
          </cell>
          <cell r="BJ87">
            <v>238</v>
          </cell>
          <cell r="BK87">
            <v>238</v>
          </cell>
          <cell r="BL87">
            <v>238</v>
          </cell>
          <cell r="BM87">
            <v>239</v>
          </cell>
          <cell r="BN87">
            <v>237</v>
          </cell>
          <cell r="BO87">
            <v>237</v>
          </cell>
          <cell r="BP87">
            <v>239</v>
          </cell>
          <cell r="BQ87">
            <v>239</v>
          </cell>
          <cell r="BR87">
            <v>241</v>
          </cell>
          <cell r="BS87">
            <v>241</v>
          </cell>
          <cell r="BT87">
            <v>240</v>
          </cell>
          <cell r="BU87">
            <v>242</v>
          </cell>
          <cell r="BV87">
            <v>202</v>
          </cell>
          <cell r="BW87">
            <v>203</v>
          </cell>
          <cell r="BX87">
            <v>205</v>
          </cell>
          <cell r="BY87">
            <v>204</v>
          </cell>
          <cell r="BZ87">
            <v>211</v>
          </cell>
          <cell r="CA87">
            <v>210</v>
          </cell>
          <cell r="CB87">
            <v>210</v>
          </cell>
          <cell r="CC87">
            <v>211</v>
          </cell>
          <cell r="CD87">
            <v>211</v>
          </cell>
          <cell r="CE87">
            <v>212</v>
          </cell>
          <cell r="CF87">
            <v>212</v>
          </cell>
          <cell r="CG87">
            <v>211</v>
          </cell>
          <cell r="CH87">
            <v>211</v>
          </cell>
          <cell r="CI87">
            <v>211</v>
          </cell>
          <cell r="CJ87">
            <v>211</v>
          </cell>
          <cell r="CK87">
            <v>175</v>
          </cell>
          <cell r="CL87">
            <v>140</v>
          </cell>
          <cell r="CM87">
            <v>71</v>
          </cell>
          <cell r="CN87">
            <v>97</v>
          </cell>
          <cell r="CO87">
            <v>111</v>
          </cell>
          <cell r="CP87">
            <v>143</v>
          </cell>
          <cell r="CQ87">
            <v>161</v>
          </cell>
          <cell r="CR87">
            <v>170</v>
          </cell>
          <cell r="CS87">
            <v>181</v>
          </cell>
          <cell r="CT87">
            <v>189</v>
          </cell>
          <cell r="CU87">
            <v>191</v>
          </cell>
          <cell r="CV87">
            <v>194</v>
          </cell>
          <cell r="CW87">
            <v>197</v>
          </cell>
          <cell r="CX87">
            <v>195</v>
          </cell>
          <cell r="CY87">
            <v>194</v>
          </cell>
          <cell r="CZ87">
            <v>196</v>
          </cell>
          <cell r="DA87">
            <v>202</v>
          </cell>
          <cell r="DB87">
            <v>197</v>
          </cell>
          <cell r="DC87">
            <v>201</v>
          </cell>
          <cell r="DD87">
            <v>200</v>
          </cell>
          <cell r="DE87">
            <v>210</v>
          </cell>
          <cell r="DF87">
            <v>213</v>
          </cell>
          <cell r="DG87">
            <v>230</v>
          </cell>
          <cell r="DH87">
            <v>232</v>
          </cell>
          <cell r="DI87">
            <v>234</v>
          </cell>
          <cell r="DJ87">
            <v>237</v>
          </cell>
          <cell r="DK87">
            <v>237</v>
          </cell>
          <cell r="DL87">
            <v>236</v>
          </cell>
          <cell r="DM87">
            <v>241</v>
          </cell>
          <cell r="DN87">
            <v>238</v>
          </cell>
          <cell r="DO87">
            <v>244</v>
          </cell>
          <cell r="DP87">
            <v>259</v>
          </cell>
          <cell r="DQ87">
            <v>256</v>
          </cell>
          <cell r="DR87">
            <v>260</v>
          </cell>
          <cell r="DS87">
            <v>256</v>
          </cell>
          <cell r="DT87">
            <v>330</v>
          </cell>
          <cell r="DU87">
            <v>255</v>
          </cell>
          <cell r="DV87">
            <v>254</v>
          </cell>
          <cell r="DW87">
            <v>244</v>
          </cell>
          <cell r="DX87">
            <v>240</v>
          </cell>
          <cell r="DY87">
            <v>243</v>
          </cell>
          <cell r="DZ87">
            <v>254</v>
          </cell>
          <cell r="EA87">
            <v>251</v>
          </cell>
          <cell r="EB87">
            <v>254</v>
          </cell>
          <cell r="EC87">
            <v>269</v>
          </cell>
          <cell r="ED87">
            <v>276</v>
          </cell>
          <cell r="EE87">
            <v>285</v>
          </cell>
          <cell r="EF87">
            <v>292</v>
          </cell>
          <cell r="EG87">
            <v>307</v>
          </cell>
          <cell r="EH87">
            <v>314</v>
          </cell>
          <cell r="EI87">
            <v>319</v>
          </cell>
          <cell r="EJ87">
            <v>328</v>
          </cell>
          <cell r="EK87">
            <v>350</v>
          </cell>
          <cell r="EL87">
            <v>359</v>
          </cell>
          <cell r="EM87">
            <v>360</v>
          </cell>
          <cell r="EN87">
            <v>352</v>
          </cell>
          <cell r="EO87">
            <v>361</v>
          </cell>
          <cell r="EP87">
            <v>375</v>
          </cell>
          <cell r="EQ87">
            <v>375</v>
          </cell>
          <cell r="ER87">
            <v>391</v>
          </cell>
          <cell r="ES87">
            <v>391</v>
          </cell>
          <cell r="ET87">
            <v>141</v>
          </cell>
          <cell r="EU87">
            <v>140</v>
          </cell>
          <cell r="EV87">
            <v>141</v>
          </cell>
          <cell r="EW87">
            <v>149</v>
          </cell>
          <cell r="EX87">
            <v>156</v>
          </cell>
          <cell r="EY87">
            <v>155</v>
          </cell>
          <cell r="EZ87">
            <v>155</v>
          </cell>
          <cell r="FA87">
            <v>159</v>
          </cell>
          <cell r="FB87">
            <v>162</v>
          </cell>
          <cell r="FC87">
            <v>164</v>
          </cell>
          <cell r="FD87">
            <v>161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GW87">
            <v>214.16666666666666</v>
          </cell>
          <cell r="GX87">
            <v>179.75</v>
          </cell>
          <cell r="GY87">
            <v>167.91666666666666</v>
          </cell>
          <cell r="GZ87">
            <v>261.5</v>
          </cell>
          <cell r="HA87">
            <v>238.83333333333334</v>
          </cell>
          <cell r="HB87">
            <v>213.41666666666666</v>
          </cell>
          <cell r="HC87">
            <v>162.83333333333334</v>
          </cell>
          <cell r="HD87">
            <v>192.25</v>
          </cell>
          <cell r="HE87">
            <v>229.33333333333334</v>
          </cell>
          <cell r="HF87">
            <v>258.5</v>
          </cell>
          <cell r="HG87">
            <v>309.41666666666669</v>
          </cell>
          <cell r="HH87">
            <v>260.58333333333331</v>
          </cell>
          <cell r="HI87">
            <v>66.75</v>
          </cell>
          <cell r="HJ87">
            <v>0</v>
          </cell>
        </row>
      </sheetData>
      <sheetData sheetId="16">
        <row r="8">
          <cell r="C8" t="str">
            <v>Ene22-Oct22</v>
          </cell>
          <cell r="D8" t="str">
            <v>Ene21-Oct21</v>
          </cell>
          <cell r="E8" t="str">
            <v>Comparación 2021 - 2022</v>
          </cell>
          <cell r="H8" t="str">
            <v>Ene20-Oct20</v>
          </cell>
          <cell r="I8" t="str">
            <v>Comparación 2020 - 2021</v>
          </cell>
        </row>
        <row r="9"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FH9">
            <v>44440</v>
          </cell>
          <cell r="FI9">
            <v>44470</v>
          </cell>
          <cell r="FJ9">
            <v>44501</v>
          </cell>
          <cell r="FK9">
            <v>44531</v>
          </cell>
          <cell r="FL9">
            <v>44562</v>
          </cell>
          <cell r="FM9">
            <v>44593</v>
          </cell>
          <cell r="FN9">
            <v>44621</v>
          </cell>
          <cell r="FO9">
            <v>44652</v>
          </cell>
          <cell r="FP9">
            <v>44682</v>
          </cell>
          <cell r="FQ9">
            <v>44713</v>
          </cell>
          <cell r="FR9">
            <v>44743</v>
          </cell>
          <cell r="FS9">
            <v>44774</v>
          </cell>
          <cell r="FT9">
            <v>44805</v>
          </cell>
          <cell r="FU9">
            <v>44835</v>
          </cell>
          <cell r="GW9">
            <v>2009</v>
          </cell>
          <cell r="GX9">
            <v>2010</v>
          </cell>
          <cell r="GY9" t="str">
            <v>2011</v>
          </cell>
          <cell r="GZ9" t="str">
            <v>2012</v>
          </cell>
          <cell r="HA9" t="str">
            <v>2013</v>
          </cell>
          <cell r="HB9" t="str">
            <v>2014</v>
          </cell>
          <cell r="HC9" t="str">
            <v>2015</v>
          </cell>
          <cell r="HD9" t="str">
            <v>2016</v>
          </cell>
          <cell r="HE9" t="str">
            <v>2017</v>
          </cell>
          <cell r="HF9" t="str">
            <v>2018</v>
          </cell>
          <cell r="HG9" t="str">
            <v>2019</v>
          </cell>
          <cell r="HH9" t="str">
            <v>2020</v>
          </cell>
          <cell r="HI9" t="str">
            <v>2021</v>
          </cell>
          <cell r="HJ9" t="str">
            <v>2022</v>
          </cell>
        </row>
        <row r="10">
          <cell r="C10">
            <v>1127.5155579750983</v>
          </cell>
          <cell r="D10">
            <v>1212.8914940575432</v>
          </cell>
          <cell r="E10">
            <v>-85.375936082444923</v>
          </cell>
          <cell r="F10">
            <v>-7.0390415384011612E-2</v>
          </cell>
          <cell r="H10">
            <v>970.98897937590061</v>
          </cell>
          <cell r="I10">
            <v>241.90251468164263</v>
          </cell>
          <cell r="J10">
            <v>0.24913003115351992</v>
          </cell>
          <cell r="L10">
            <v>127.70442399999999</v>
          </cell>
          <cell r="M10">
            <v>135.40686099999999</v>
          </cell>
          <cell r="N10">
            <v>114.744499</v>
          </cell>
          <cell r="O10">
            <v>114.76816700000001</v>
          </cell>
          <cell r="P10">
            <v>169.05677900000001</v>
          </cell>
          <cell r="Q10">
            <v>150.23247799999999</v>
          </cell>
          <cell r="R10">
            <v>110.069998</v>
          </cell>
          <cell r="S10">
            <v>132.56626600000001</v>
          </cell>
          <cell r="T10">
            <v>118.410201</v>
          </cell>
          <cell r="U10">
            <v>104.793244</v>
          </cell>
          <cell r="V10">
            <v>81.792669000000004</v>
          </cell>
          <cell r="W10">
            <v>82.920283999999995</v>
          </cell>
          <cell r="X10">
            <v>75</v>
          </cell>
          <cell r="Y10">
            <v>53.3</v>
          </cell>
          <cell r="Z10">
            <v>51.2</v>
          </cell>
          <cell r="AA10">
            <v>68.8</v>
          </cell>
          <cell r="AB10">
            <v>93.6</v>
          </cell>
          <cell r="AC10">
            <v>162.29999999999998</v>
          </cell>
          <cell r="AD10">
            <v>169.7</v>
          </cell>
          <cell r="AE10">
            <v>176.5</v>
          </cell>
          <cell r="AF10">
            <v>122.6</v>
          </cell>
          <cell r="AG10">
            <v>138.70000000000002</v>
          </cell>
          <cell r="AH10">
            <v>166.7</v>
          </cell>
          <cell r="AI10">
            <v>129.19999999999999</v>
          </cell>
          <cell r="AJ10">
            <v>113.330436655</v>
          </cell>
          <cell r="AK10">
            <v>88.600260344499944</v>
          </cell>
          <cell r="AL10">
            <v>90.506455946999907</v>
          </cell>
          <cell r="AM10">
            <v>73.724769492999997</v>
          </cell>
          <cell r="AN10">
            <v>88.456639757999952</v>
          </cell>
          <cell r="AO10">
            <v>153.26336292230005</v>
          </cell>
          <cell r="AP10">
            <v>139.86230135849001</v>
          </cell>
          <cell r="AQ10">
            <v>180.31279803454001</v>
          </cell>
          <cell r="AR10">
            <v>163.46467577700002</v>
          </cell>
          <cell r="AS10">
            <v>170.48460172</v>
          </cell>
          <cell r="AT10">
            <v>136.90945624900002</v>
          </cell>
          <cell r="AU10">
            <v>102.8953645113267</v>
          </cell>
          <cell r="AV10">
            <v>94.414761329000129</v>
          </cell>
          <cell r="AW10">
            <v>96.136455474999977</v>
          </cell>
          <cell r="AX10">
            <v>103.134492561</v>
          </cell>
          <cell r="AY10">
            <v>159.59076710899967</v>
          </cell>
          <cell r="AZ10">
            <v>218.7183702889912</v>
          </cell>
          <cell r="BA10">
            <v>139.96833112799996</v>
          </cell>
          <cell r="BB10">
            <v>126.65993929300004</v>
          </cell>
          <cell r="BC10">
            <v>146.24885691859421</v>
          </cell>
          <cell r="BD10">
            <v>158.59243327701245</v>
          </cell>
          <cell r="BE10">
            <v>165.14206690980066</v>
          </cell>
          <cell r="BF10">
            <v>191.22711184200048</v>
          </cell>
          <cell r="BG10">
            <v>173.18109689330666</v>
          </cell>
          <cell r="BH10">
            <v>137.9473245545004</v>
          </cell>
          <cell r="BI10">
            <v>119.40393414216871</v>
          </cell>
          <cell r="BJ10">
            <v>112.62655656285298</v>
          </cell>
          <cell r="BK10">
            <v>116.90974059772384</v>
          </cell>
          <cell r="BL10">
            <v>164.9046988092098</v>
          </cell>
          <cell r="BM10">
            <v>197.64955119607703</v>
          </cell>
          <cell r="BN10">
            <v>205.51074408073342</v>
          </cell>
          <cell r="BO10">
            <v>159.97861633902579</v>
          </cell>
          <cell r="BP10">
            <v>169.31734558563036</v>
          </cell>
          <cell r="BQ10">
            <v>165.83485158887436</v>
          </cell>
          <cell r="BR10">
            <v>149.51382547835144</v>
          </cell>
          <cell r="BS10">
            <v>154.51472361833905</v>
          </cell>
          <cell r="BT10">
            <v>141.00308903232772</v>
          </cell>
          <cell r="BU10">
            <v>120.08023371905477</v>
          </cell>
          <cell r="BV10">
            <v>116.6543293230106</v>
          </cell>
          <cell r="BW10">
            <v>107.76967014846652</v>
          </cell>
          <cell r="BX10">
            <v>126.72809776325138</v>
          </cell>
          <cell r="BY10">
            <v>107.8007907472789</v>
          </cell>
          <cell r="BZ10">
            <v>87.20353098324793</v>
          </cell>
          <cell r="CA10">
            <v>91.045819307814554</v>
          </cell>
          <cell r="CB10">
            <v>89.518257537362189</v>
          </cell>
          <cell r="CC10">
            <v>88.706109255538578</v>
          </cell>
          <cell r="CD10">
            <v>82.80119499897431</v>
          </cell>
          <cell r="CE10">
            <v>91.847563125624561</v>
          </cell>
          <cell r="CF10">
            <v>73.993461276564162</v>
          </cell>
          <cell r="CG10">
            <v>79.937512978538066</v>
          </cell>
          <cell r="CH10">
            <v>89.183483118454063</v>
          </cell>
          <cell r="CI10">
            <v>81.264017647034777</v>
          </cell>
          <cell r="CJ10">
            <v>68.037332956405166</v>
          </cell>
          <cell r="CK10">
            <v>76.017014161068943</v>
          </cell>
          <cell r="CL10">
            <v>63.431345581458267</v>
          </cell>
          <cell r="CM10">
            <v>55.554387489926818</v>
          </cell>
          <cell r="CN10">
            <v>79.230161918023796</v>
          </cell>
          <cell r="CO10">
            <v>80.548172895828188</v>
          </cell>
          <cell r="CP10">
            <v>89.331950051046874</v>
          </cell>
          <cell r="CQ10">
            <v>90.937399421352211</v>
          </cell>
          <cell r="CR10">
            <v>83.433229794573194</v>
          </cell>
          <cell r="CS10">
            <v>71.117245655650095</v>
          </cell>
          <cell r="CT10">
            <v>73.997687672272093</v>
          </cell>
          <cell r="CU10">
            <v>70.344628504711295</v>
          </cell>
          <cell r="CV10">
            <v>113.70664608177749</v>
          </cell>
          <cell r="CW10">
            <v>134.24</v>
          </cell>
          <cell r="CX10">
            <v>106.15990460550063</v>
          </cell>
          <cell r="CY10">
            <v>110.61660195140017</v>
          </cell>
          <cell r="CZ10">
            <v>105.68104371915985</v>
          </cell>
          <cell r="DA10">
            <v>153.94424250786778</v>
          </cell>
          <cell r="DB10">
            <v>250.32213134851349</v>
          </cell>
          <cell r="DC10">
            <v>224.87500399999999</v>
          </cell>
          <cell r="DD10">
            <v>200.52770599999999</v>
          </cell>
          <cell r="DE10">
            <v>138.07473302967216</v>
          </cell>
          <cell r="DF10">
            <v>181.24180134172468</v>
          </cell>
          <cell r="DG10">
            <v>195.81536700000001</v>
          </cell>
          <cell r="DH10">
            <v>279.78325999999998</v>
          </cell>
          <cell r="DI10">
            <v>143.465825</v>
          </cell>
          <cell r="DJ10">
            <v>168.03770687596716</v>
          </cell>
          <cell r="DK10">
            <v>162.04291942760722</v>
          </cell>
          <cell r="DL10">
            <v>202.45465044524192</v>
          </cell>
          <cell r="DM10">
            <v>201.31355085179578</v>
          </cell>
          <cell r="DN10">
            <v>170.60693925343463</v>
          </cell>
          <cell r="DO10">
            <v>126.62080733853655</v>
          </cell>
          <cell r="DP10">
            <v>174.44151793800003</v>
          </cell>
          <cell r="DQ10">
            <v>232.30832464450668</v>
          </cell>
          <cell r="DR10">
            <v>166.40869000130104</v>
          </cell>
          <cell r="DS10">
            <v>163.92755589268</v>
          </cell>
          <cell r="DT10">
            <v>177.73625909950087</v>
          </cell>
          <cell r="DU10">
            <v>130.95627142728827</v>
          </cell>
          <cell r="DV10">
            <v>128.0518292271129</v>
          </cell>
          <cell r="DW10">
            <v>107.29088319954157</v>
          </cell>
          <cell r="DX10">
            <v>107.06980090948602</v>
          </cell>
          <cell r="DY10">
            <v>147.30240821508082</v>
          </cell>
          <cell r="DZ10">
            <v>113.66990186142091</v>
          </cell>
          <cell r="EA10">
            <v>103.42625750850993</v>
          </cell>
          <cell r="EB10">
            <v>96.555760960771565</v>
          </cell>
          <cell r="EC10">
            <v>77.140324699616031</v>
          </cell>
          <cell r="ED10">
            <v>71.588015915305334</v>
          </cell>
          <cell r="EE10">
            <v>65.580735237940743</v>
          </cell>
          <cell r="EF10">
            <v>67.731287325426379</v>
          </cell>
          <cell r="EG10">
            <v>98.975149472949653</v>
          </cell>
          <cell r="EH10">
            <v>85.73655132496728</v>
          </cell>
          <cell r="EI10">
            <v>84.649658379325416</v>
          </cell>
          <cell r="EJ10">
            <v>90.105396273994842</v>
          </cell>
          <cell r="EK10">
            <v>102.13076261266228</v>
          </cell>
          <cell r="EL10">
            <v>66.751996737931975</v>
          </cell>
          <cell r="EM10">
            <v>69.469659766019788</v>
          </cell>
          <cell r="EN10">
            <v>98.514102539106005</v>
          </cell>
          <cell r="EO10">
            <v>84.794403475267259</v>
          </cell>
          <cell r="EP10">
            <v>132.48537535925314</v>
          </cell>
          <cell r="EQ10">
            <v>89.728917654731902</v>
          </cell>
          <cell r="ER10">
            <v>90.588917654731901</v>
          </cell>
          <cell r="ES10">
            <v>83.660712393665122</v>
          </cell>
          <cell r="ET10">
            <v>85.069536393890615</v>
          </cell>
          <cell r="EU10">
            <v>100.84528516331463</v>
          </cell>
          <cell r="EV10">
            <v>98.457540562380245</v>
          </cell>
          <cell r="EW10">
            <v>106.84418817955978</v>
          </cell>
          <cell r="EX10">
            <v>120.61886094763462</v>
          </cell>
          <cell r="EY10">
            <v>111.76404528882864</v>
          </cell>
          <cell r="EZ10">
            <v>103.39125309052841</v>
          </cell>
          <cell r="FA10">
            <v>94.528713472745608</v>
          </cell>
          <cell r="FB10">
            <v>128.1489143121812</v>
          </cell>
          <cell r="FC10">
            <v>123.61059689276385</v>
          </cell>
          <cell r="FD10">
            <v>116.62254756389696</v>
          </cell>
          <cell r="FE10">
            <v>145.50960438213221</v>
          </cell>
          <cell r="FF10">
            <v>129.07427145570671</v>
          </cell>
          <cell r="FG10">
            <v>151.61143065170114</v>
          </cell>
          <cell r="FH10">
            <v>100.14416223588738</v>
          </cell>
          <cell r="FI10">
            <v>120.25</v>
          </cell>
          <cell r="FJ10">
            <v>95.817774325746868</v>
          </cell>
          <cell r="FK10">
            <v>104.97126625592368</v>
          </cell>
          <cell r="FL10">
            <v>108.94713297633862</v>
          </cell>
          <cell r="FM10">
            <v>100.52477829101358</v>
          </cell>
          <cell r="FN10">
            <v>118.28151175054681</v>
          </cell>
          <cell r="FO10">
            <v>103.2206510448208</v>
          </cell>
          <cell r="FP10">
            <v>108.8</v>
          </cell>
          <cell r="FQ10">
            <v>95.36238846607516</v>
          </cell>
          <cell r="FR10">
            <v>113.94718325324024</v>
          </cell>
          <cell r="FS10">
            <v>121.35658631542981</v>
          </cell>
          <cell r="FT10">
            <v>137.40045909437254</v>
          </cell>
          <cell r="FU10">
            <v>119.67486678326054</v>
          </cell>
          <cell r="GW10">
            <v>1442.46587</v>
          </cell>
          <cell r="GX10">
            <v>1407.6</v>
          </cell>
          <cell r="GY10">
            <v>1501.8111227701565</v>
          </cell>
          <cell r="GZ10">
            <v>1773.0146830247056</v>
          </cell>
          <cell r="HA10">
            <v>1854.1119125534876</v>
          </cell>
          <cell r="HB10">
            <v>1251.1586859419522</v>
          </cell>
          <cell r="HC10">
            <v>927.4662394957013</v>
          </cell>
          <cell r="HD10">
            <v>1498.438365841426</v>
          </cell>
          <cell r="HE10">
            <v>2169.9852665639801</v>
          </cell>
          <cell r="HF10">
            <v>1752.5896999244292</v>
          </cell>
          <cell r="HG10">
            <v>976.41529870691136</v>
          </cell>
          <cell r="HH10">
            <v>1203.3718856123637</v>
          </cell>
        </row>
        <row r="11">
          <cell r="C11">
            <v>1088.6255579750982</v>
          </cell>
          <cell r="D11">
            <v>1165.7714940575434</v>
          </cell>
          <cell r="E11">
            <v>-77.145936082445132</v>
          </cell>
          <cell r="F11">
            <v>-6.6175864202969739E-2</v>
          </cell>
          <cell r="H11">
            <v>941.90897937590057</v>
          </cell>
          <cell r="I11">
            <v>223.86251468164278</v>
          </cell>
          <cell r="J11">
            <v>0.23766894634550764</v>
          </cell>
          <cell r="L11">
            <v>71.429999999999993</v>
          </cell>
          <cell r="M11">
            <v>79.14</v>
          </cell>
          <cell r="N11">
            <v>82.03</v>
          </cell>
          <cell r="O11">
            <v>83.75</v>
          </cell>
          <cell r="P11">
            <v>84.5</v>
          </cell>
          <cell r="Q11">
            <v>88.27000000000001</v>
          </cell>
          <cell r="R11">
            <v>96.710000000000008</v>
          </cell>
          <cell r="S11">
            <v>51.14</v>
          </cell>
          <cell r="T11">
            <v>52.58</v>
          </cell>
          <cell r="U11">
            <v>55.660000000000004</v>
          </cell>
          <cell r="V11">
            <v>86.48</v>
          </cell>
          <cell r="W11">
            <v>88.87</v>
          </cell>
          <cell r="X11">
            <v>80.8</v>
          </cell>
          <cell r="Y11">
            <v>74.8</v>
          </cell>
          <cell r="Z11">
            <v>85.4</v>
          </cell>
          <cell r="AA11">
            <v>83.5</v>
          </cell>
          <cell r="AB11">
            <v>91.1</v>
          </cell>
          <cell r="AC11">
            <v>159.69999999999999</v>
          </cell>
          <cell r="AD11">
            <v>166.6</v>
          </cell>
          <cell r="AE11">
            <v>173</v>
          </cell>
          <cell r="AF11">
            <v>119.3</v>
          </cell>
          <cell r="AG11">
            <v>135.4</v>
          </cell>
          <cell r="AH11">
            <v>164.1</v>
          </cell>
          <cell r="AI11">
            <v>124.8</v>
          </cell>
          <cell r="AJ11">
            <v>108.93043665499999</v>
          </cell>
          <cell r="AK11">
            <v>84.900260344499941</v>
          </cell>
          <cell r="AL11">
            <v>86.806455946999904</v>
          </cell>
          <cell r="AM11">
            <v>70.224769492999997</v>
          </cell>
          <cell r="AN11">
            <v>84.656639757999955</v>
          </cell>
          <cell r="AO11">
            <v>150.46336292230004</v>
          </cell>
          <cell r="AP11">
            <v>135.96230135849001</v>
          </cell>
          <cell r="AQ11">
            <v>177.71279803454001</v>
          </cell>
          <cell r="AR11">
            <v>160.66467577700001</v>
          </cell>
          <cell r="AS11">
            <v>167.28460172000001</v>
          </cell>
          <cell r="AT11">
            <v>132.50945624900001</v>
          </cell>
          <cell r="AU11">
            <v>97.495364511326699</v>
          </cell>
          <cell r="AV11">
            <v>89.420469957633301</v>
          </cell>
          <cell r="AW11">
            <v>92.844197777197294</v>
          </cell>
          <cell r="AX11">
            <v>101.59079348597041</v>
          </cell>
          <cell r="AY11">
            <v>158.08134099490002</v>
          </cell>
          <cell r="AZ11">
            <v>215.81342609591971</v>
          </cell>
          <cell r="BA11">
            <v>136.24930285306894</v>
          </cell>
          <cell r="BB11">
            <v>122.83405062612756</v>
          </cell>
          <cell r="BC11">
            <v>141.25436085715407</v>
          </cell>
          <cell r="BD11">
            <v>153.00802749934013</v>
          </cell>
          <cell r="BE11">
            <v>157.61686389031635</v>
          </cell>
          <cell r="BF11">
            <v>177.16705569302908</v>
          </cell>
          <cell r="BG11">
            <v>166.1117148916336</v>
          </cell>
          <cell r="BH11">
            <v>111.45396501235409</v>
          </cell>
          <cell r="BI11">
            <v>100.40080473634201</v>
          </cell>
          <cell r="BJ11">
            <v>100.69730869340708</v>
          </cell>
          <cell r="BK11">
            <v>104.50386013799304</v>
          </cell>
          <cell r="BL11">
            <v>149.3312063288831</v>
          </cell>
          <cell r="BM11">
            <v>171.40179405629192</v>
          </cell>
          <cell r="BN11">
            <v>176.15695789061911</v>
          </cell>
          <cell r="BO11">
            <v>152.49245143439407</v>
          </cell>
          <cell r="BP11">
            <v>161.32125198615392</v>
          </cell>
          <cell r="BQ11">
            <v>156.8016482663451</v>
          </cell>
          <cell r="BR11">
            <v>140.67141876065594</v>
          </cell>
          <cell r="BS11">
            <v>146.95584106301308</v>
          </cell>
          <cell r="BT11">
            <v>135.3234789021821</v>
          </cell>
          <cell r="BU11">
            <v>114.93027699539961</v>
          </cell>
          <cell r="BV11">
            <v>113.99700278019299</v>
          </cell>
          <cell r="BW11">
            <v>106.54565289466974</v>
          </cell>
          <cell r="BX11">
            <v>124.37297413885909</v>
          </cell>
          <cell r="BY11">
            <v>105.56519922687761</v>
          </cell>
          <cell r="BZ11">
            <v>85.771372630928695</v>
          </cell>
          <cell r="CA11">
            <v>88.345304072635997</v>
          </cell>
          <cell r="CB11">
            <v>84.5346083138338</v>
          </cell>
          <cell r="CC11">
            <v>84.653817449651001</v>
          </cell>
          <cell r="CD11">
            <v>80.061992900347505</v>
          </cell>
          <cell r="CE11">
            <v>88.158416501202495</v>
          </cell>
          <cell r="CF11">
            <v>70.986449680245698</v>
          </cell>
          <cell r="CG11">
            <v>77.737041077546195</v>
          </cell>
          <cell r="CH11">
            <v>87.757063722963494</v>
          </cell>
          <cell r="CI11">
            <v>80.842033924513998</v>
          </cell>
          <cell r="CJ11">
            <v>68.824938175168995</v>
          </cell>
          <cell r="CK11">
            <v>76.725405738030204</v>
          </cell>
          <cell r="CL11">
            <v>63.883086006655098</v>
          </cell>
          <cell r="CM11">
            <v>56.109246357089603</v>
          </cell>
          <cell r="CN11">
            <v>78.203808620351793</v>
          </cell>
          <cell r="CO11">
            <v>78.670578820204199</v>
          </cell>
          <cell r="CP11">
            <v>85.788278575663298</v>
          </cell>
          <cell r="CQ11">
            <v>87.944251897706707</v>
          </cell>
          <cell r="CR11">
            <v>54.530636706676198</v>
          </cell>
          <cell r="CS11">
            <v>46.711246601898701</v>
          </cell>
          <cell r="CT11">
            <v>49.295899992989597</v>
          </cell>
          <cell r="CU11">
            <v>47.379336287182703</v>
          </cell>
          <cell r="CV11">
            <v>74.706252709488595</v>
          </cell>
          <cell r="CW11">
            <v>103.02092197313499</v>
          </cell>
          <cell r="CX11">
            <v>102.68545460597301</v>
          </cell>
          <cell r="CY11">
            <v>107.666096167902</v>
          </cell>
          <cell r="CZ11">
            <v>101.457738768249</v>
          </cell>
          <cell r="DA11">
            <v>146.53550882423599</v>
          </cell>
          <cell r="DB11">
            <v>236.673588015946</v>
          </cell>
          <cell r="DC11">
            <v>215.01552899999999</v>
          </cell>
          <cell r="DD11">
            <v>191.72756200000001</v>
          </cell>
          <cell r="DE11">
            <v>133.04017739599999</v>
          </cell>
          <cell r="DF11">
            <v>175.34599056439899</v>
          </cell>
          <cell r="DG11">
            <v>188.074918</v>
          </cell>
          <cell r="DH11">
            <v>265.74507699999998</v>
          </cell>
          <cell r="DI11">
            <v>137.837311</v>
          </cell>
          <cell r="DJ11">
            <v>160.65514956645799</v>
          </cell>
          <cell r="DK11">
            <v>155.740734276561</v>
          </cell>
          <cell r="DL11">
            <v>193.16686609371101</v>
          </cell>
          <cell r="DM11">
            <v>190.27249032525299</v>
          </cell>
          <cell r="DN11">
            <v>160.65190375829499</v>
          </cell>
          <cell r="DO11">
            <v>119.23850983689</v>
          </cell>
          <cell r="DP11">
            <v>166.20127022125999</v>
          </cell>
          <cell r="DQ11">
            <v>220.14732853847099</v>
          </cell>
          <cell r="DR11">
            <v>159.26484556958999</v>
          </cell>
          <cell r="DS11">
            <v>157.76793189632301</v>
          </cell>
          <cell r="DT11">
            <v>170.22525288506699</v>
          </cell>
          <cell r="DU11">
            <v>127.083756100754</v>
          </cell>
          <cell r="DV11">
            <v>124.82411525641299</v>
          </cell>
          <cell r="DW11">
            <v>104.61605967362399</v>
          </cell>
          <cell r="DX11">
            <v>102.94043617808765</v>
          </cell>
          <cell r="DY11">
            <v>139.63959144805827</v>
          </cell>
          <cell r="DZ11">
            <v>107.17652414532077</v>
          </cell>
          <cell r="EA11">
            <v>98.478882220050508</v>
          </cell>
          <cell r="EB11">
            <v>92.06576096077157</v>
          </cell>
          <cell r="EC11">
            <v>73.180324699616037</v>
          </cell>
          <cell r="ED11">
            <v>69.408015915305327</v>
          </cell>
          <cell r="EE11">
            <v>63.88073523794074</v>
          </cell>
          <cell r="EF11">
            <v>66.831287325426374</v>
          </cell>
          <cell r="EG11">
            <v>96.40514947294966</v>
          </cell>
          <cell r="EH11">
            <v>83.546551324967282</v>
          </cell>
          <cell r="EI11">
            <v>82.469658379325409</v>
          </cell>
          <cell r="EJ11">
            <v>88.095396273994837</v>
          </cell>
          <cell r="EK11">
            <v>98.550762612662282</v>
          </cell>
          <cell r="EL11">
            <v>62.711996737931969</v>
          </cell>
          <cell r="EM11">
            <v>65.859659766019789</v>
          </cell>
          <cell r="EN11">
            <v>94.844102539106004</v>
          </cell>
          <cell r="EO11">
            <v>81.844403475267256</v>
          </cell>
          <cell r="EP11">
            <v>129.08537535925313</v>
          </cell>
          <cell r="EQ11">
            <v>87.768917654731908</v>
          </cell>
          <cell r="ER11">
            <v>87.768917654731908</v>
          </cell>
          <cell r="ES11">
            <v>81.250712393665125</v>
          </cell>
          <cell r="ET11">
            <v>83.43953639389062</v>
          </cell>
          <cell r="EU11">
            <v>98.535285163314626</v>
          </cell>
          <cell r="EV11">
            <v>94.877540562380247</v>
          </cell>
          <cell r="EW11">
            <v>102.49418817955979</v>
          </cell>
          <cell r="EX11">
            <v>116.82886094763461</v>
          </cell>
          <cell r="EY11">
            <v>107.04404528882864</v>
          </cell>
          <cell r="EZ11">
            <v>97.661253090528405</v>
          </cell>
          <cell r="FA11">
            <v>90.208713472745615</v>
          </cell>
          <cell r="FB11">
            <v>123.7789143121812</v>
          </cell>
          <cell r="FC11">
            <v>119.21059689276385</v>
          </cell>
          <cell r="FD11">
            <v>111.89254756389695</v>
          </cell>
          <cell r="FE11">
            <v>140.7096043821322</v>
          </cell>
          <cell r="FF11">
            <v>124.57427145570671</v>
          </cell>
          <cell r="FG11">
            <v>146.42143065170114</v>
          </cell>
          <cell r="FH11">
            <v>95.244162235887373</v>
          </cell>
          <cell r="FI11">
            <v>116.07</v>
          </cell>
          <cell r="FJ11">
            <v>91.787774325746867</v>
          </cell>
          <cell r="FK11">
            <v>100.45126625592368</v>
          </cell>
          <cell r="FL11">
            <v>104.37713297633863</v>
          </cell>
          <cell r="FM11">
            <v>97.01477829101357</v>
          </cell>
          <cell r="FN11">
            <v>114.14151175054681</v>
          </cell>
          <cell r="FO11">
            <v>99.510651044820804</v>
          </cell>
          <cell r="FP11">
            <v>105.25</v>
          </cell>
          <cell r="FQ11">
            <v>92.012388466075166</v>
          </cell>
          <cell r="FR11">
            <v>110.20718325324025</v>
          </cell>
          <cell r="FS11">
            <v>117.03658631542982</v>
          </cell>
          <cell r="FT11">
            <v>133.97045909437253</v>
          </cell>
          <cell r="FU11">
            <v>115.10486678326055</v>
          </cell>
          <cell r="GW11">
            <v>920.56000000000006</v>
          </cell>
          <cell r="GX11">
            <v>1458.5</v>
          </cell>
          <cell r="GY11">
            <v>1457.6111227701565</v>
          </cell>
          <cell r="GZ11">
            <v>1711.9916046222907</v>
          </cell>
          <cell r="HA11">
            <v>1672.1885083664529</v>
          </cell>
          <cell r="HB11">
            <v>1212.2600968067809</v>
          </cell>
          <cell r="HC11">
            <v>913.47218259613919</v>
          </cell>
          <cell r="HD11">
            <v>1285.6782096536767</v>
          </cell>
          <cell r="HE11">
            <v>2071.4966898175671</v>
          </cell>
          <cell r="HF11">
            <v>1678.3659941330193</v>
          </cell>
          <cell r="HG11">
            <v>943.00529870691139</v>
          </cell>
          <cell r="HH11">
            <v>1165.7818856123638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94.006145707939794</v>
          </cell>
          <cell r="AK12">
            <v>69.757913788969603</v>
          </cell>
          <cell r="AL12">
            <v>70.618053114120499</v>
          </cell>
          <cell r="AM12">
            <v>55.824729274679498</v>
          </cell>
          <cell r="AN12">
            <v>67.867728823390109</v>
          </cell>
          <cell r="AO12">
            <v>134.24901042306001</v>
          </cell>
          <cell r="AP12">
            <v>119.42543452648</v>
          </cell>
          <cell r="AQ12">
            <v>155.21256177254</v>
          </cell>
          <cell r="AR12">
            <v>139.61119073981001</v>
          </cell>
          <cell r="AS12">
            <v>145.1162307468</v>
          </cell>
          <cell r="AT12">
            <v>110.32903586753</v>
          </cell>
          <cell r="AU12">
            <v>79.875432182916697</v>
          </cell>
          <cell r="AV12">
            <v>65.92494797936331</v>
          </cell>
          <cell r="AW12">
            <v>68.685750361477304</v>
          </cell>
          <cell r="AX12">
            <v>75.370579528290406</v>
          </cell>
          <cell r="AY12">
            <v>133.91283981823</v>
          </cell>
          <cell r="AZ12">
            <v>186.581890116338</v>
          </cell>
          <cell r="BA12">
            <v>103.166092105069</v>
          </cell>
          <cell r="BB12">
            <v>88.743973664177489</v>
          </cell>
          <cell r="BC12">
            <v>108.095563364984</v>
          </cell>
          <cell r="BD12">
            <v>119.65549164549724</v>
          </cell>
          <cell r="BE12">
            <v>123.66887158203625</v>
          </cell>
          <cell r="BF12">
            <v>144.11597700348901</v>
          </cell>
          <cell r="BG12">
            <v>136.03335403017701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1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GW12">
            <v>0</v>
          </cell>
          <cell r="GX12">
            <v>0</v>
          </cell>
          <cell r="GY12">
            <v>1241.8934669682362</v>
          </cell>
          <cell r="GZ12">
            <v>1353.955331199129</v>
          </cell>
          <cell r="HA12">
            <v>0</v>
          </cell>
          <cell r="HB12">
            <v>0</v>
          </cell>
          <cell r="HC12">
            <v>1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</row>
        <row r="13">
          <cell r="C13">
            <v>1088.6255579750982</v>
          </cell>
          <cell r="D13">
            <v>1165.7714940575434</v>
          </cell>
          <cell r="E13">
            <v>-77.145936082445132</v>
          </cell>
          <cell r="F13">
            <v>-6.6175864202969739E-2</v>
          </cell>
          <cell r="H13">
            <v>941.90897937590057</v>
          </cell>
          <cell r="I13">
            <v>223.86251468164278</v>
          </cell>
          <cell r="J13">
            <v>0.23766894634550764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4.9563163349999995</v>
          </cell>
          <cell r="AK13">
            <v>4.9569993797400098</v>
          </cell>
          <cell r="AL13">
            <v>5.0925616620000005</v>
          </cell>
          <cell r="AM13">
            <v>3.9147489090000001</v>
          </cell>
          <cell r="AN13">
            <v>5.4155603149999996</v>
          </cell>
          <cell r="AO13">
            <v>5.3077961860000009</v>
          </cell>
          <cell r="AP13">
            <v>5.2499226720100003</v>
          </cell>
          <cell r="AQ13">
            <v>10.969437262</v>
          </cell>
          <cell r="AR13">
            <v>10.963051935000001</v>
          </cell>
          <cell r="AS13">
            <v>11.514872642</v>
          </cell>
          <cell r="AT13">
            <v>11.039009631999997</v>
          </cell>
          <cell r="AU13">
            <v>8.0145983219999994</v>
          </cell>
          <cell r="AV13">
            <v>10.781638203999997</v>
          </cell>
          <cell r="AW13">
            <v>10.665261529999999</v>
          </cell>
          <cell r="AX13">
            <v>10.960140868999998</v>
          </cell>
          <cell r="AY13">
            <v>9.9824687339999976</v>
          </cell>
          <cell r="AZ13">
            <v>10.972236965991714</v>
          </cell>
          <cell r="BA13">
            <v>11.186815270999999</v>
          </cell>
          <cell r="BB13">
            <v>11.535431876999999</v>
          </cell>
          <cell r="BC13">
            <v>11.493924868000001</v>
          </cell>
          <cell r="BD13">
            <v>11.329833471012799</v>
          </cell>
          <cell r="BE13">
            <v>11.269274039000001</v>
          </cell>
          <cell r="BF13">
            <v>11.29263415</v>
          </cell>
          <cell r="BG13">
            <v>10.028159241406501</v>
          </cell>
          <cell r="BH13">
            <v>90.796999351934005</v>
          </cell>
          <cell r="BI13">
            <v>80.8892677513319</v>
          </cell>
          <cell r="BJ13">
            <v>80.211488676806994</v>
          </cell>
          <cell r="BK13">
            <v>82.853398242733107</v>
          </cell>
          <cell r="BL13">
            <v>127.424231270923</v>
          </cell>
          <cell r="BM13">
            <v>150.50163432398199</v>
          </cell>
          <cell r="BN13">
            <v>154.27900880388901</v>
          </cell>
          <cell r="BO13">
            <v>130.228444596294</v>
          </cell>
          <cell r="BP13">
            <v>139.59139628164399</v>
          </cell>
          <cell r="BQ13">
            <v>134.756050527355</v>
          </cell>
          <cell r="BR13">
            <v>118.53579405493601</v>
          </cell>
          <cell r="BS13">
            <v>127.55095722798301</v>
          </cell>
          <cell r="BT13">
            <v>115.10624899660201</v>
          </cell>
          <cell r="BU13">
            <v>94.4873697141295</v>
          </cell>
          <cell r="BV13">
            <v>91.8608728139329</v>
          </cell>
          <cell r="BW13">
            <v>84.826928331149801</v>
          </cell>
          <cell r="BX13">
            <v>102.03023314071901</v>
          </cell>
          <cell r="BY13">
            <v>91.499754586217605</v>
          </cell>
          <cell r="BZ13">
            <v>73.412475988268696</v>
          </cell>
          <cell r="CA13">
            <v>76.197759931296005</v>
          </cell>
          <cell r="CB13">
            <v>72.963557545393797</v>
          </cell>
          <cell r="CC13">
            <v>73.220357603650996</v>
          </cell>
          <cell r="CD13">
            <v>69.329890886347499</v>
          </cell>
          <cell r="CE13">
            <v>82.581356924202495</v>
          </cell>
          <cell r="CF13">
            <v>70.986449680245698</v>
          </cell>
          <cell r="CG13">
            <v>77.737041077546195</v>
          </cell>
          <cell r="CH13">
            <v>87.757063722963494</v>
          </cell>
          <cell r="CI13">
            <v>80.842033924513998</v>
          </cell>
          <cell r="CJ13">
            <v>68.824938175168995</v>
          </cell>
          <cell r="CK13">
            <v>76.725405738030204</v>
          </cell>
          <cell r="CL13">
            <v>63.883086006655098</v>
          </cell>
          <cell r="CM13">
            <v>56.109246357089603</v>
          </cell>
          <cell r="CN13">
            <v>78.203808620351793</v>
          </cell>
          <cell r="CO13">
            <v>77.670578820204199</v>
          </cell>
          <cell r="CP13">
            <v>85.788278575663298</v>
          </cell>
          <cell r="CQ13">
            <v>87.944251897706707</v>
          </cell>
          <cell r="CR13">
            <v>54.530636706676198</v>
          </cell>
          <cell r="CS13">
            <v>46.711246601898701</v>
          </cell>
          <cell r="CT13">
            <v>49.295899992989597</v>
          </cell>
          <cell r="CU13">
            <v>47.379336287182703</v>
          </cell>
          <cell r="CV13">
            <v>74.706252709488595</v>
          </cell>
          <cell r="CW13">
            <v>103.02092197313499</v>
          </cell>
          <cell r="CX13">
            <v>102.68545460597301</v>
          </cell>
          <cell r="CY13">
            <v>107.666096167902</v>
          </cell>
          <cell r="CZ13">
            <v>101.457738768249</v>
          </cell>
          <cell r="DA13">
            <v>146.53550882423599</v>
          </cell>
          <cell r="DB13">
            <v>236.673588015946</v>
          </cell>
          <cell r="DC13">
            <v>215.01552899999999</v>
          </cell>
          <cell r="DD13">
            <v>191.72756200000001</v>
          </cell>
          <cell r="DE13">
            <v>133.04017739599999</v>
          </cell>
          <cell r="DF13">
            <v>175.34599056439899</v>
          </cell>
          <cell r="DG13">
            <v>188.074918</v>
          </cell>
          <cell r="DH13">
            <v>265.74507699999998</v>
          </cell>
          <cell r="DI13">
            <v>137.837311</v>
          </cell>
          <cell r="DJ13">
            <v>160.65514956645799</v>
          </cell>
          <cell r="DK13">
            <v>155.740734276561</v>
          </cell>
          <cell r="DL13">
            <v>193.16686609371101</v>
          </cell>
          <cell r="DM13">
            <v>190.27249032525299</v>
          </cell>
          <cell r="DN13">
            <v>160.65190375829499</v>
          </cell>
          <cell r="DO13">
            <v>119.23850983689</v>
          </cell>
          <cell r="DP13">
            <v>166.20127022125999</v>
          </cell>
          <cell r="DQ13">
            <v>220.14732853847099</v>
          </cell>
          <cell r="DR13">
            <v>159.26484556958999</v>
          </cell>
          <cell r="DS13">
            <v>157.76793189632301</v>
          </cell>
          <cell r="DT13">
            <v>170.22525288506699</v>
          </cell>
          <cell r="DU13">
            <v>127.083756100754</v>
          </cell>
          <cell r="DV13">
            <v>124.82411525641299</v>
          </cell>
          <cell r="DW13">
            <v>104.61605967362399</v>
          </cell>
          <cell r="DX13">
            <v>102.94043617808765</v>
          </cell>
          <cell r="DY13">
            <v>139.63959144805827</v>
          </cell>
          <cell r="DZ13">
            <v>107.17652414532077</v>
          </cell>
          <cell r="EA13">
            <v>98.478882220050508</v>
          </cell>
          <cell r="EB13">
            <v>92.06576096077157</v>
          </cell>
          <cell r="EC13">
            <v>73.180324699616037</v>
          </cell>
          <cell r="ED13">
            <v>69.408015915305327</v>
          </cell>
          <cell r="EE13">
            <v>63.88073523794074</v>
          </cell>
          <cell r="EF13">
            <v>66.831287325426374</v>
          </cell>
          <cell r="EG13">
            <v>96.40514947294966</v>
          </cell>
          <cell r="EH13">
            <v>83.546551324967282</v>
          </cell>
          <cell r="EI13">
            <v>82.469658379325409</v>
          </cell>
          <cell r="EJ13">
            <v>88.095396273994837</v>
          </cell>
          <cell r="EK13">
            <v>98.550762612662282</v>
          </cell>
          <cell r="EL13">
            <v>62.711996737931969</v>
          </cell>
          <cell r="EM13">
            <v>65.859659766019789</v>
          </cell>
          <cell r="EN13">
            <v>94.844102539106004</v>
          </cell>
          <cell r="EO13">
            <v>81.844403475267256</v>
          </cell>
          <cell r="EP13">
            <v>129.08537535925313</v>
          </cell>
          <cell r="EQ13">
            <v>87.768917654731908</v>
          </cell>
          <cell r="ER13">
            <v>87.768917654731908</v>
          </cell>
          <cell r="ES13">
            <v>81.250712393665125</v>
          </cell>
          <cell r="ET13">
            <v>83.43953639389062</v>
          </cell>
          <cell r="EU13">
            <v>98.535285163314626</v>
          </cell>
          <cell r="EV13">
            <v>94.877540562380247</v>
          </cell>
          <cell r="EW13">
            <v>102.49418817955979</v>
          </cell>
          <cell r="EX13">
            <v>116.82886094763461</v>
          </cell>
          <cell r="EY13">
            <v>107.04404528882864</v>
          </cell>
          <cell r="EZ13">
            <v>97.661253090528405</v>
          </cell>
          <cell r="FA13">
            <v>90.208713472745615</v>
          </cell>
          <cell r="FB13">
            <v>123.7789143121812</v>
          </cell>
          <cell r="FC13">
            <v>119.21059689276385</v>
          </cell>
          <cell r="FD13">
            <v>111.89254756389695</v>
          </cell>
          <cell r="FE13">
            <v>140.7096043821322</v>
          </cell>
          <cell r="FF13">
            <v>124.57427145570671</v>
          </cell>
          <cell r="FG13">
            <v>146.42143065170114</v>
          </cell>
          <cell r="FH13">
            <v>95.244162235887373</v>
          </cell>
          <cell r="FI13">
            <v>116.07</v>
          </cell>
          <cell r="FJ13">
            <v>91.787774325746867</v>
          </cell>
          <cell r="FK13">
            <v>100.45126625592368</v>
          </cell>
          <cell r="FL13">
            <v>104.37713297633863</v>
          </cell>
          <cell r="FM13">
            <v>97.01477829101357</v>
          </cell>
          <cell r="FN13">
            <v>114.14151175054681</v>
          </cell>
          <cell r="FO13">
            <v>99.510651044820804</v>
          </cell>
          <cell r="FP13">
            <v>105.25</v>
          </cell>
          <cell r="FQ13">
            <v>92.012388466075166</v>
          </cell>
          <cell r="FR13">
            <v>110.20718325324025</v>
          </cell>
          <cell r="FS13">
            <v>117.03658631542982</v>
          </cell>
          <cell r="FT13">
            <v>133.97045909437253</v>
          </cell>
          <cell r="FU13">
            <v>115.10486678326055</v>
          </cell>
          <cell r="GW13">
            <v>0</v>
          </cell>
          <cell r="GX13">
            <v>0</v>
          </cell>
          <cell r="GY13">
            <v>87.394875251750022</v>
          </cell>
          <cell r="GZ13">
            <v>131.497819220411</v>
          </cell>
          <cell r="HA13">
            <v>1417.6186711098121</v>
          </cell>
          <cell r="HB13">
            <v>1027.5168064619102</v>
          </cell>
          <cell r="HC13">
            <v>912.47218259613919</v>
          </cell>
          <cell r="HD13">
            <v>1285.6782096536767</v>
          </cell>
          <cell r="HE13">
            <v>2071.4966898175671</v>
          </cell>
          <cell r="HF13">
            <v>1678.3659941330193</v>
          </cell>
          <cell r="HG13">
            <v>943.00529870691139</v>
          </cell>
          <cell r="HH13">
            <v>1165.7818856123638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2.3226</v>
          </cell>
          <cell r="BA14">
            <v>7.9999999999999396</v>
          </cell>
          <cell r="BB14">
            <v>8.0000000000000799</v>
          </cell>
          <cell r="BC14">
            <v>8.0000000000000799</v>
          </cell>
          <cell r="BD14">
            <v>8.0000000000000799</v>
          </cell>
          <cell r="BE14">
            <v>8.0000000000000799</v>
          </cell>
          <cell r="BF14">
            <v>8.0000000000000799</v>
          </cell>
          <cell r="BG14">
            <v>8.0000000000000799</v>
          </cell>
          <cell r="BH14">
            <v>8.0000000000000799</v>
          </cell>
          <cell r="BI14">
            <v>8.0000000000001101</v>
          </cell>
          <cell r="BJ14">
            <v>8.0000000000000799</v>
          </cell>
          <cell r="BK14">
            <v>7.9999999999999396</v>
          </cell>
          <cell r="BL14">
            <v>8.0000000000000799</v>
          </cell>
          <cell r="BM14">
            <v>7.9999999999999396</v>
          </cell>
          <cell r="BN14">
            <v>8.0000000000000799</v>
          </cell>
          <cell r="BO14">
            <v>8.0000000000000799</v>
          </cell>
          <cell r="BP14">
            <v>7.9999999999999396</v>
          </cell>
          <cell r="BQ14">
            <v>8.0000000000000799</v>
          </cell>
          <cell r="BR14">
            <v>7.9999999999999396</v>
          </cell>
          <cell r="BS14">
            <v>8.0000000000000799</v>
          </cell>
          <cell r="BT14">
            <v>8.0000000000000799</v>
          </cell>
          <cell r="BU14">
            <v>8.0000000000001101</v>
          </cell>
          <cell r="BV14">
            <v>8.0000000000000799</v>
          </cell>
          <cell r="BW14">
            <v>7.9999999999999396</v>
          </cell>
          <cell r="BX14">
            <v>8.0000000000000799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58.322600000000413</v>
          </cell>
          <cell r="HA14">
            <v>96.000000000000441</v>
          </cell>
          <cell r="HB14">
            <v>40.000000000000291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9.9679746120602015</v>
          </cell>
          <cell r="AK15">
            <v>10.185347175790332</v>
          </cell>
          <cell r="AL15">
            <v>11.095841170879408</v>
          </cell>
          <cell r="AM15">
            <v>10.485291309320495</v>
          </cell>
          <cell r="AN15">
            <v>11.373350619609853</v>
          </cell>
          <cell r="AO15">
            <v>10.906556313240019</v>
          </cell>
          <cell r="AP15">
            <v>11.286944160000001</v>
          </cell>
          <cell r="AQ15">
            <v>11.530799</v>
          </cell>
          <cell r="AR15">
            <v>10.09043310219</v>
          </cell>
          <cell r="AS15">
            <v>10.6534983312</v>
          </cell>
          <cell r="AT15">
            <v>11.141410749469999</v>
          </cell>
          <cell r="AU15">
            <v>9.6053340064099988</v>
          </cell>
          <cell r="AV15">
            <v>12.71388377427</v>
          </cell>
          <cell r="AW15">
            <v>13.493185885720001</v>
          </cell>
          <cell r="AX15">
            <v>15.260073088679999</v>
          </cell>
          <cell r="AY15">
            <v>14.186032442670001</v>
          </cell>
          <cell r="AZ15">
            <v>15.936699013589999</v>
          </cell>
          <cell r="BA15">
            <v>13.896395477</v>
          </cell>
          <cell r="BB15">
            <v>14.55464508495</v>
          </cell>
          <cell r="BC15">
            <v>13.66487262417</v>
          </cell>
          <cell r="BD15">
            <v>14.022702382829999</v>
          </cell>
          <cell r="BE15">
            <v>14.678718269279999</v>
          </cell>
          <cell r="BF15">
            <v>13.758444539539999</v>
          </cell>
          <cell r="BG15">
            <v>12.05020162005</v>
          </cell>
          <cell r="BH15">
            <v>12.656965660419999</v>
          </cell>
          <cell r="BI15">
            <v>11.51153698501</v>
          </cell>
          <cell r="BJ15">
            <v>12.4858200166</v>
          </cell>
          <cell r="BK15">
            <v>13.650461895259999</v>
          </cell>
          <cell r="BL15">
            <v>13.90697505796</v>
          </cell>
          <cell r="BM15">
            <v>12.90015973231</v>
          </cell>
          <cell r="BN15">
            <v>13.87794908673</v>
          </cell>
          <cell r="BO15">
            <v>14.2640068381</v>
          </cell>
          <cell r="BP15">
            <v>13.729855704509999</v>
          </cell>
          <cell r="BQ15">
            <v>14.045597738990001</v>
          </cell>
          <cell r="BR15">
            <v>14.13562470572</v>
          </cell>
          <cell r="BS15">
            <v>11.404883835030001</v>
          </cell>
          <cell r="BT15">
            <v>12.21722990558</v>
          </cell>
          <cell r="BU15">
            <v>12.442907281269999</v>
          </cell>
          <cell r="BV15">
            <v>14.13612996626</v>
          </cell>
          <cell r="BW15">
            <v>13.71872456352</v>
          </cell>
          <cell r="BX15">
            <v>14.34274099814</v>
          </cell>
          <cell r="BY15">
            <v>14.065444640660001</v>
          </cell>
          <cell r="BZ15">
            <v>12.35889664266</v>
          </cell>
          <cell r="CA15">
            <v>12.147544141339999</v>
          </cell>
          <cell r="CB15">
            <v>11.571050768439999</v>
          </cell>
          <cell r="CC15">
            <v>11.433459846</v>
          </cell>
          <cell r="CD15">
            <v>10.732102014000001</v>
          </cell>
          <cell r="CE15">
            <v>5.577059577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GW15">
            <v>0</v>
          </cell>
          <cell r="GX15">
            <v>0</v>
          </cell>
          <cell r="GY15">
            <v>128.32278055017031</v>
          </cell>
          <cell r="GZ15">
            <v>168.21585420274999</v>
          </cell>
          <cell r="HA15">
            <v>158.56983725664003</v>
          </cell>
          <cell r="HB15">
            <v>144.74329034486999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</row>
        <row r="16">
          <cell r="C16">
            <v>38.89</v>
          </cell>
          <cell r="D16">
            <v>47.12</v>
          </cell>
          <cell r="E16">
            <v>-8.2299999999999969</v>
          </cell>
          <cell r="F16">
            <v>-0.17466044142614595</v>
          </cell>
          <cell r="H16">
            <v>29.08</v>
          </cell>
          <cell r="I16">
            <v>18.04</v>
          </cell>
          <cell r="J16">
            <v>0.62035763411279232</v>
          </cell>
          <cell r="L16">
            <v>56.274424000000003</v>
          </cell>
          <cell r="M16">
            <v>56.266860999999992</v>
          </cell>
          <cell r="N16">
            <v>32.714499000000004</v>
          </cell>
          <cell r="O16">
            <v>31.018167000000005</v>
          </cell>
          <cell r="P16">
            <v>84.556779000000006</v>
          </cell>
          <cell r="Q16">
            <v>61.962477999999976</v>
          </cell>
          <cell r="R16">
            <v>13.35999799999999</v>
          </cell>
          <cell r="S16">
            <v>81.426266000000012</v>
          </cell>
          <cell r="T16">
            <v>65.830201000000002</v>
          </cell>
          <cell r="U16">
            <v>49.133243999999998</v>
          </cell>
          <cell r="V16">
            <v>-4.6873310000000004</v>
          </cell>
          <cell r="W16">
            <v>-5.9497160000000093</v>
          </cell>
          <cell r="X16">
            <v>-5.8</v>
          </cell>
          <cell r="Y16">
            <v>-21.5</v>
          </cell>
          <cell r="Z16">
            <v>-34.200000000000003</v>
          </cell>
          <cell r="AA16">
            <v>-14.7</v>
          </cell>
          <cell r="AB16">
            <v>2.5</v>
          </cell>
          <cell r="AC16">
            <v>2.6</v>
          </cell>
          <cell r="AD16">
            <v>3.1</v>
          </cell>
          <cell r="AE16">
            <v>3.5</v>
          </cell>
          <cell r="AF16">
            <v>3.3</v>
          </cell>
          <cell r="AG16">
            <v>3.3</v>
          </cell>
          <cell r="AH16">
            <v>2.6</v>
          </cell>
          <cell r="AI16">
            <v>4.4000000000000004</v>
          </cell>
          <cell r="AJ16">
            <v>4.4000000000000004</v>
          </cell>
          <cell r="AK16">
            <v>3.7</v>
          </cell>
          <cell r="AL16">
            <v>3.7</v>
          </cell>
          <cell r="AM16">
            <v>3.5</v>
          </cell>
          <cell r="AN16">
            <v>3.8</v>
          </cell>
          <cell r="AO16">
            <v>2.8</v>
          </cell>
          <cell r="AP16">
            <v>3.9</v>
          </cell>
          <cell r="AQ16">
            <v>2.6</v>
          </cell>
          <cell r="AR16">
            <v>2.8</v>
          </cell>
          <cell r="AS16">
            <v>3.2</v>
          </cell>
          <cell r="AT16">
            <v>4.4000000000000004</v>
          </cell>
          <cell r="AU16">
            <v>5.4</v>
          </cell>
          <cell r="AV16">
            <v>4.9942913713668302</v>
          </cell>
          <cell r="AW16">
            <v>3.2922576978026798</v>
          </cell>
          <cell r="AX16">
            <v>1.5436990750296</v>
          </cell>
          <cell r="AY16">
            <v>1.5094261140996501</v>
          </cell>
          <cell r="AZ16">
            <v>2.9049441930714801</v>
          </cell>
          <cell r="BA16">
            <v>3.7190282749310097</v>
          </cell>
          <cell r="BB16">
            <v>3.8258886668724701</v>
          </cell>
          <cell r="BC16">
            <v>4.9944960614401399</v>
          </cell>
          <cell r="BD16">
            <v>5.5844057776723197</v>
          </cell>
          <cell r="BE16">
            <v>7.5252030194843096</v>
          </cell>
          <cell r="BF16">
            <v>14.0600561489714</v>
          </cell>
          <cell r="BG16">
            <v>7.0693820016730697</v>
          </cell>
          <cell r="BH16">
            <v>26.493359542146301</v>
          </cell>
          <cell r="BI16">
            <v>19.003129405826702</v>
          </cell>
          <cell r="BJ16">
            <v>11.9292478694459</v>
          </cell>
          <cell r="BK16">
            <v>12.405880459730801</v>
          </cell>
          <cell r="BL16">
            <v>15.573492480326699</v>
          </cell>
          <cell r="BM16">
            <v>26.247757139785101</v>
          </cell>
          <cell r="BN16">
            <v>29.353786190114299</v>
          </cell>
          <cell r="BO16">
            <v>7.48616490463173</v>
          </cell>
          <cell r="BP16">
            <v>7.9960935994764304</v>
          </cell>
          <cell r="BQ16">
            <v>9.0332033225292605</v>
          </cell>
          <cell r="BR16">
            <v>8.8424067176954999</v>
          </cell>
          <cell r="BS16">
            <v>7.55888255532596</v>
          </cell>
          <cell r="BT16">
            <v>5.6796101301456101</v>
          </cell>
          <cell r="BU16">
            <v>5.1499567236551602</v>
          </cell>
          <cell r="BV16">
            <v>2.65732654281762</v>
          </cell>
          <cell r="BW16">
            <v>1.22401725379677</v>
          </cell>
          <cell r="BX16">
            <v>2.3551236243922902</v>
          </cell>
          <cell r="BY16">
            <v>2.2355915204012802</v>
          </cell>
          <cell r="BZ16">
            <v>1.43215835231924</v>
          </cell>
          <cell r="CA16">
            <v>2.70051523517856</v>
          </cell>
          <cell r="CB16">
            <v>4.9836492235283902</v>
          </cell>
          <cell r="CC16">
            <v>4.0522918058875801</v>
          </cell>
          <cell r="CD16">
            <v>2.73920209862681</v>
          </cell>
          <cell r="CE16">
            <v>3.6891466244220701</v>
          </cell>
          <cell r="CF16">
            <v>3.00701159631847</v>
          </cell>
          <cell r="CG16">
            <v>2.2004719009918698</v>
          </cell>
          <cell r="CH16">
            <v>1.42641939549057</v>
          </cell>
          <cell r="CI16">
            <v>0.42198372252078398</v>
          </cell>
          <cell r="CJ16">
            <v>-0.78760521876382805</v>
          </cell>
          <cell r="CK16">
            <v>-0.70839157696126398</v>
          </cell>
          <cell r="CL16">
            <v>-0.45174042519683399</v>
          </cell>
          <cell r="CM16">
            <v>-0.55485886716278598</v>
          </cell>
          <cell r="CN16">
            <v>1.026353297672</v>
          </cell>
          <cell r="CO16">
            <v>1.8775940756239899</v>
          </cell>
          <cell r="CP16">
            <v>3.5436714753835798</v>
          </cell>
          <cell r="CQ16">
            <v>2.9931475236455101</v>
          </cell>
          <cell r="CR16">
            <v>28.902593087896999</v>
          </cell>
          <cell r="CS16">
            <v>24.405999053751401</v>
          </cell>
          <cell r="CT16">
            <v>24.7017876792825</v>
          </cell>
          <cell r="CU16">
            <v>22.965292217528599</v>
          </cell>
          <cell r="CV16">
            <v>39.000393372288897</v>
          </cell>
          <cell r="CW16">
            <v>31.21907802686502</v>
          </cell>
          <cell r="CX16">
            <v>3.4744499995276201</v>
          </cell>
          <cell r="CY16">
            <v>2.9505057834981701</v>
          </cell>
          <cell r="CZ16">
            <v>4.2233049509108396</v>
          </cell>
          <cell r="DA16">
            <v>7.4087336836317803</v>
          </cell>
          <cell r="DB16">
            <v>13.648543332567501</v>
          </cell>
          <cell r="DC16">
            <v>9.8594749999999998</v>
          </cell>
          <cell r="DD16">
            <v>8.8001439999999995</v>
          </cell>
          <cell r="DE16">
            <v>5.0345556336721797</v>
          </cell>
          <cell r="DF16">
            <v>5.89581077732569</v>
          </cell>
          <cell r="DG16">
            <v>7.7404489999999999</v>
          </cell>
          <cell r="DH16">
            <v>14.038183</v>
          </cell>
          <cell r="DI16">
            <v>5.628514</v>
          </cell>
          <cell r="DJ16">
            <v>7.3825573095091599</v>
          </cell>
          <cell r="DK16">
            <v>6.3021851510462197</v>
          </cell>
          <cell r="DL16">
            <v>9.2877843515309095</v>
          </cell>
          <cell r="DM16">
            <v>11.0410605265428</v>
          </cell>
          <cell r="DN16">
            <v>9.9550354951396294</v>
          </cell>
          <cell r="DO16">
            <v>7.3822975016465504</v>
          </cell>
          <cell r="DP16">
            <v>8.2402477167400399</v>
          </cell>
          <cell r="DQ16">
            <v>12.1609961060357</v>
          </cell>
          <cell r="DR16">
            <v>7.1438444317110497</v>
          </cell>
          <cell r="DS16">
            <v>6.1596239963569897</v>
          </cell>
          <cell r="DT16">
            <v>7.5110062144338796</v>
          </cell>
          <cell r="DU16">
            <v>3.8725153265342702</v>
          </cell>
          <cell r="DV16">
            <v>3.2277139706999201</v>
          </cell>
          <cell r="DW16">
            <v>2.6748235259175699</v>
          </cell>
          <cell r="DX16">
            <v>4.1293647313983701</v>
          </cell>
          <cell r="DY16">
            <v>7.6628167670225498</v>
          </cell>
          <cell r="DZ16">
            <v>6.4933777161001398</v>
          </cell>
          <cell r="EA16">
            <v>4.94737528845942</v>
          </cell>
          <cell r="EB16">
            <v>4.49</v>
          </cell>
          <cell r="EC16">
            <v>3.96</v>
          </cell>
          <cell r="ED16">
            <v>2.1800000000000002</v>
          </cell>
          <cell r="EE16">
            <v>1.7</v>
          </cell>
          <cell r="EF16">
            <v>0.9</v>
          </cell>
          <cell r="EG16">
            <v>2.57</v>
          </cell>
          <cell r="EH16">
            <v>2.19</v>
          </cell>
          <cell r="EI16">
            <v>2.1800000000000002</v>
          </cell>
          <cell r="EJ16">
            <v>2.0099999999999998</v>
          </cell>
          <cell r="EK16">
            <v>3.58</v>
          </cell>
          <cell r="EL16">
            <v>4.04</v>
          </cell>
          <cell r="EM16">
            <v>3.61</v>
          </cell>
          <cell r="EN16">
            <v>3.67</v>
          </cell>
          <cell r="EO16">
            <v>2.95</v>
          </cell>
          <cell r="EP16">
            <v>3.4</v>
          </cell>
          <cell r="EQ16">
            <v>1.96</v>
          </cell>
          <cell r="ER16">
            <v>2.82</v>
          </cell>
          <cell r="ES16">
            <v>2.41</v>
          </cell>
          <cell r="ET16">
            <v>1.63</v>
          </cell>
          <cell r="EU16">
            <v>2.31</v>
          </cell>
          <cell r="EV16">
            <v>3.58</v>
          </cell>
          <cell r="EW16">
            <v>4.3499999999999996</v>
          </cell>
          <cell r="EX16">
            <v>3.79</v>
          </cell>
          <cell r="EY16">
            <v>4.72</v>
          </cell>
          <cell r="EZ16">
            <v>5.73</v>
          </cell>
          <cell r="FA16">
            <v>4.32</v>
          </cell>
          <cell r="FB16">
            <v>4.37</v>
          </cell>
          <cell r="FC16">
            <v>4.4000000000000004</v>
          </cell>
          <cell r="FD16">
            <v>4.7300000000000004</v>
          </cell>
          <cell r="FE16">
            <v>4.8</v>
          </cell>
          <cell r="FF16">
            <v>4.5</v>
          </cell>
          <cell r="FG16">
            <v>5.19</v>
          </cell>
          <cell r="FH16">
            <v>4.9000000000000004</v>
          </cell>
          <cell r="FI16">
            <v>4.18</v>
          </cell>
          <cell r="FJ16">
            <v>4.03</v>
          </cell>
          <cell r="FK16">
            <v>4.5199999999999996</v>
          </cell>
          <cell r="FL16">
            <v>4.57</v>
          </cell>
          <cell r="FM16">
            <v>3.51</v>
          </cell>
          <cell r="FN16">
            <v>4.1399999999999997</v>
          </cell>
          <cell r="FO16">
            <v>3.71</v>
          </cell>
          <cell r="FP16">
            <v>3.55</v>
          </cell>
          <cell r="FQ16">
            <v>3.35</v>
          </cell>
          <cell r="FR16">
            <v>3.74</v>
          </cell>
          <cell r="FS16">
            <v>4.32</v>
          </cell>
          <cell r="FT16">
            <v>3.43</v>
          </cell>
          <cell r="FU16">
            <v>4.57</v>
          </cell>
          <cell r="GW16">
            <v>521.90587000000005</v>
          </cell>
          <cell r="GX16">
            <v>-50.90000000000002</v>
          </cell>
          <cell r="GY16">
            <v>44.2</v>
          </cell>
          <cell r="GZ16">
            <v>61.02307840241496</v>
          </cell>
          <cell r="HA16">
            <v>181.92340418703469</v>
          </cell>
          <cell r="HB16">
            <v>38.898589135171385</v>
          </cell>
          <cell r="HC16">
            <v>13.994056899562061</v>
          </cell>
          <cell r="HD16">
            <v>212.76015618774929</v>
          </cell>
          <cell r="HE16">
            <v>98.488576746413131</v>
          </cell>
          <cell r="HF16">
            <v>74.223705791409884</v>
          </cell>
          <cell r="HG16">
            <v>33.409999999999997</v>
          </cell>
          <cell r="HH16">
            <v>37.589999999999996</v>
          </cell>
        </row>
        <row r="18">
          <cell r="C18">
            <v>15.781960686016184</v>
          </cell>
          <cell r="D18">
            <v>12.252581253277846</v>
          </cell>
          <cell r="E18">
            <v>3.5293794327383381</v>
          </cell>
          <cell r="F18">
            <v>0.28805191002460384</v>
          </cell>
          <cell r="H18">
            <v>12.649000612657105</v>
          </cell>
          <cell r="I18">
            <v>-0.39641935937925865</v>
          </cell>
          <cell r="J18">
            <v>-3.133997471567717E-2</v>
          </cell>
          <cell r="L18">
            <v>8.7778530181812773</v>
          </cell>
          <cell r="M18">
            <v>9.6112158527955476</v>
          </cell>
          <cell r="N18">
            <v>10.254175672134965</v>
          </cell>
          <cell r="O18">
            <v>10.144911326760237</v>
          </cell>
          <cell r="P18">
            <v>10.647437742351862</v>
          </cell>
          <cell r="Q18">
            <v>11.82128034456438</v>
          </cell>
          <cell r="R18">
            <v>13.173435326127652</v>
          </cell>
          <cell r="S18">
            <v>12.985801315068294</v>
          </cell>
          <cell r="T18">
            <v>14.007871043827899</v>
          </cell>
          <cell r="U18">
            <v>13.616285236606391</v>
          </cell>
          <cell r="V18">
            <v>11.554048643276383</v>
          </cell>
          <cell r="W18">
            <v>11.399752182359398</v>
          </cell>
          <cell r="X18">
            <v>11.597024052788989</v>
          </cell>
          <cell r="Y18">
            <v>11.78694283940108</v>
          </cell>
          <cell r="Z18">
            <v>10.200414224471523</v>
          </cell>
          <cell r="AA18">
            <v>12.144561676168403</v>
          </cell>
          <cell r="AB18">
            <v>11.174251696103422</v>
          </cell>
          <cell r="AC18">
            <v>9.3549527195740954</v>
          </cell>
          <cell r="AD18">
            <v>8.5934289471899703</v>
          </cell>
          <cell r="AE18">
            <v>8.8503149130411263</v>
          </cell>
          <cell r="AF18">
            <v>9.8934124158148649</v>
          </cell>
          <cell r="AG18">
            <v>9.4657245702430046</v>
          </cell>
          <cell r="AH18">
            <v>9.0176869523824674</v>
          </cell>
          <cell r="AI18">
            <v>9.6434147627521192</v>
          </cell>
          <cell r="AJ18">
            <v>10.234663009106397</v>
          </cell>
          <cell r="AK18">
            <v>11.174386253135408</v>
          </cell>
          <cell r="AL18">
            <v>11.142953996059745</v>
          </cell>
          <cell r="AM18">
            <v>11.854471603859324</v>
          </cell>
          <cell r="AN18">
            <v>11.233255061472669</v>
          </cell>
          <cell r="AO18">
            <v>9.2740855769304993</v>
          </cell>
          <cell r="AP18">
            <v>9.2649225629127159</v>
          </cell>
          <cell r="AQ18">
            <v>9.2105852654753146</v>
          </cell>
          <cell r="AR18">
            <v>8.7858667170058951</v>
          </cell>
          <cell r="AS18">
            <v>9.0672775815070139</v>
          </cell>
          <cell r="AT18">
            <v>9.5842395753047249</v>
          </cell>
          <cell r="AU18">
            <v>11.529760927137893</v>
          </cell>
          <cell r="AV18">
            <v>12.296140723598802</v>
          </cell>
          <cell r="AW18">
            <v>13.012277598552021</v>
          </cell>
          <cell r="AX18">
            <v>10.979447734536809</v>
          </cell>
          <cell r="AY18">
            <v>9.3181483836300512</v>
          </cell>
          <cell r="AZ18">
            <v>8.6682223508711047</v>
          </cell>
          <cell r="BA18">
            <v>9.9985025743076434</v>
          </cell>
          <cell r="BB18">
            <v>10.521616860209944</v>
          </cell>
          <cell r="BC18">
            <v>9.7005698371508213</v>
          </cell>
          <cell r="BD18">
            <v>9.823490854697658</v>
          </cell>
          <cell r="BE18">
            <v>9.4073279193269652</v>
          </cell>
          <cell r="BF18">
            <v>8.9604219664942732</v>
          </cell>
          <cell r="BG18">
            <v>9.5725051371532679</v>
          </cell>
          <cell r="BH18">
            <v>10.793327590404083</v>
          </cell>
          <cell r="BI18">
            <v>12.247499727374136</v>
          </cell>
          <cell r="BJ18">
            <v>12.965343519593246</v>
          </cell>
          <cell r="BK18">
            <v>12.651617622565354</v>
          </cell>
          <cell r="BL18">
            <v>9.805559296849065</v>
          </cell>
          <cell r="BM18">
            <v>8.9329710314164767</v>
          </cell>
          <cell r="BN18">
            <v>9.066818196549324</v>
          </cell>
          <cell r="BO18">
            <v>9.972821962957255</v>
          </cell>
          <cell r="BP18">
            <v>9.1423109539088934</v>
          </cell>
          <cell r="BQ18">
            <v>9.219841715197223</v>
          </cell>
          <cell r="BR18">
            <v>10.494819491362167</v>
          </cell>
          <cell r="BS18">
            <v>9.8467002617636705</v>
          </cell>
          <cell r="BT18">
            <v>12.931179697987954</v>
          </cell>
          <cell r="BU18">
            <v>13.58441870315035</v>
          </cell>
          <cell r="BV18">
            <v>14.04375271084149</v>
          </cell>
          <cell r="BW18">
            <v>14.58374880413734</v>
          </cell>
          <cell r="BX18">
            <v>14.157384476268042</v>
          </cell>
          <cell r="BY18">
            <v>14.876399512511288</v>
          </cell>
          <cell r="BZ18">
            <v>15.363007408263481</v>
          </cell>
          <cell r="CA18">
            <v>14.542005851546097</v>
          </cell>
          <cell r="CB18">
            <v>14.348679000523349</v>
          </cell>
          <cell r="CC18">
            <v>14.673983044286478</v>
          </cell>
          <cell r="CD18">
            <v>15.044483300354978</v>
          </cell>
          <cell r="CE18">
            <v>14.867089610988634</v>
          </cell>
          <cell r="CF18">
            <v>16.438371578394069</v>
          </cell>
          <cell r="CG18">
            <v>15.998561885901086</v>
          </cell>
          <cell r="CH18">
            <v>15.447436044420479</v>
          </cell>
          <cell r="CI18">
            <v>16.10952378742002</v>
          </cell>
          <cell r="CJ18">
            <v>17.293208897828087</v>
          </cell>
          <cell r="CK18">
            <v>16.571392996557091</v>
          </cell>
          <cell r="CL18">
            <v>17.718892924609456</v>
          </cell>
          <cell r="CM18">
            <v>18.724510735975937</v>
          </cell>
          <cell r="CN18">
            <v>16.205429209116517</v>
          </cell>
          <cell r="CO18">
            <v>16.459227483355914</v>
          </cell>
          <cell r="CP18">
            <v>15.22838689931838</v>
          </cell>
          <cell r="CQ18">
            <v>15.130566685302934</v>
          </cell>
          <cell r="CR18">
            <v>13.573169830166467</v>
          </cell>
          <cell r="CS18">
            <v>14.691242816603346</v>
          </cell>
          <cell r="CT18">
            <v>14.762460434984959</v>
          </cell>
          <cell r="CU18">
            <v>15.415474991397391</v>
          </cell>
          <cell r="CV18">
            <v>12.947278391936431</v>
          </cell>
          <cell r="CW18">
            <v>12.313428049381226</v>
          </cell>
          <cell r="CX18">
            <v>12.33817529290951</v>
          </cell>
          <cell r="CY18">
            <v>12.249084355462616</v>
          </cell>
          <cell r="CZ18">
            <v>12.661957942928565</v>
          </cell>
          <cell r="DA18">
            <v>9.6367600408040914</v>
          </cell>
          <cell r="DB18">
            <v>10.094745375576037</v>
          </cell>
          <cell r="DC18">
            <v>11.493053769641071</v>
          </cell>
          <cell r="DD18">
            <v>12.023645675176677</v>
          </cell>
          <cell r="DE18">
            <v>13.362676283320168</v>
          </cell>
          <cell r="DF18">
            <v>12.177723354844961</v>
          </cell>
          <cell r="DG18">
            <v>11.990363459372174</v>
          </cell>
          <cell r="DH18">
            <v>11.303337166926763</v>
          </cell>
          <cell r="DI18">
            <v>12.744818336567738</v>
          </cell>
          <cell r="DJ18">
            <v>15.416770455066436</v>
          </cell>
          <cell r="DK18">
            <v>10.631539288608563</v>
          </cell>
          <cell r="DL18">
            <v>9.7765136041982643</v>
          </cell>
          <cell r="DM18">
            <v>9.9616465422733178</v>
          </cell>
          <cell r="DN18">
            <v>10.406594288547552</v>
          </cell>
          <cell r="DO18">
            <v>11.529954664934996</v>
          </cell>
          <cell r="DP18">
            <v>10.465403620168694</v>
          </cell>
          <cell r="DQ18">
            <v>9.6212604255190897</v>
          </cell>
          <cell r="DR18">
            <v>10.812447551961851</v>
          </cell>
          <cell r="DS18">
            <v>10.832188244422044</v>
          </cell>
          <cell r="DT18">
            <v>10.033567479379753</v>
          </cell>
          <cell r="DU18">
            <v>11.690917746261578</v>
          </cell>
          <cell r="DV18">
            <v>11.748854620948503</v>
          </cell>
          <cell r="DW18">
            <v>12.737441570705807</v>
          </cell>
          <cell r="DX18">
            <v>13.010526240196565</v>
          </cell>
          <cell r="DY18">
            <v>11.484884333874088</v>
          </cell>
          <cell r="DZ18">
            <v>12.254416442622414</v>
          </cell>
          <cell r="EA18">
            <v>12.847056334201326</v>
          </cell>
          <cell r="EB18">
            <v>13.758801561124518</v>
          </cell>
          <cell r="EC18">
            <v>14.880321131114439</v>
          </cell>
          <cell r="ED18">
            <v>15.34863314442339</v>
          </cell>
          <cell r="EE18">
            <v>15.749255461836434</v>
          </cell>
          <cell r="EF18">
            <v>15.615492971579945</v>
          </cell>
          <cell r="EG18">
            <v>13.232232896765931</v>
          </cell>
          <cell r="EH18">
            <v>14.020907011521084</v>
          </cell>
          <cell r="EI18">
            <v>14.143484369058774</v>
          </cell>
          <cell r="EJ18">
            <v>13.639064874808318</v>
          </cell>
          <cell r="EK18">
            <v>13.047101275170469</v>
          </cell>
          <cell r="EL18">
            <v>15.570367426293119</v>
          </cell>
          <cell r="EM18">
            <v>14.927520370175509</v>
          </cell>
          <cell r="EN18">
            <v>12.876974076721815</v>
          </cell>
          <cell r="EO18">
            <v>13.712879226304489</v>
          </cell>
          <cell r="EP18">
            <v>11.214377519869426</v>
          </cell>
          <cell r="EQ18">
            <v>13.21416267884296</v>
          </cell>
          <cell r="ER18">
            <v>12.920632274444893</v>
          </cell>
          <cell r="ES18">
            <v>13.367437996944439</v>
          </cell>
          <cell r="ET18">
            <v>13.184560776473392</v>
          </cell>
          <cell r="EU18">
            <v>12.763354916145845</v>
          </cell>
          <cell r="EV18">
            <v>12.960895525627739</v>
          </cell>
          <cell r="EW18">
            <v>11.284148555431885</v>
          </cell>
          <cell r="EX18">
            <v>11.875519185445182</v>
          </cell>
          <cell r="EY18">
            <v>12.041279781122077</v>
          </cell>
          <cell r="EZ18">
            <v>12.630599721260172</v>
          </cell>
          <cell r="FA18">
            <v>12.954130643185554</v>
          </cell>
          <cell r="FB18">
            <v>11.476539477611313</v>
          </cell>
          <cell r="FC18">
            <v>11.887555994532443</v>
          </cell>
          <cell r="FD18">
            <v>12.078687354069839</v>
          </cell>
          <cell r="FE18">
            <v>11.170906794001066</v>
          </cell>
          <cell r="FF18">
            <v>12.026632472047554</v>
          </cell>
          <cell r="FG18">
            <v>11.653288584732161</v>
          </cell>
          <cell r="FH18">
            <v>13.994580110364815</v>
          </cell>
          <cell r="FI18">
            <v>13.603236437964064</v>
          </cell>
          <cell r="FJ18">
            <v>15.427578778962689</v>
          </cell>
          <cell r="FK18">
            <v>15.413148412846919</v>
          </cell>
          <cell r="FL18">
            <v>14.924380239064192</v>
          </cell>
          <cell r="FM18">
            <v>14.392253231691759</v>
          </cell>
          <cell r="FN18">
            <v>13.812149608287417</v>
          </cell>
          <cell r="FO18">
            <v>14.859603812946522</v>
          </cell>
          <cell r="FP18">
            <v>15.097408523553444</v>
          </cell>
          <cell r="FQ18">
            <v>17.014821176365231</v>
          </cell>
          <cell r="FR18">
            <v>17.275394189923176</v>
          </cell>
          <cell r="FS18">
            <v>16.803190374554493</v>
          </cell>
          <cell r="FT18">
            <v>15.868112959520394</v>
          </cell>
          <cell r="FU18">
            <v>17.555911907792403</v>
          </cell>
          <cell r="GW18">
            <v>11.429480832003561</v>
          </cell>
          <cell r="GX18">
            <v>9.743846356156558</v>
          </cell>
          <cell r="GY18">
            <v>9.9111033142358931</v>
          </cell>
          <cell r="GZ18">
            <v>9.9044915199039156</v>
          </cell>
          <cell r="HA18">
            <v>10.193290131060468</v>
          </cell>
          <cell r="HB18">
            <v>14.325423469458668</v>
          </cell>
          <cell r="HC18">
            <v>16.311630904089579</v>
          </cell>
          <cell r="HD18">
            <v>12.063924323871841</v>
          </cell>
          <cell r="HE18">
            <v>11.675430078556049</v>
          </cell>
          <cell r="HF18">
            <v>11.199168541990728</v>
          </cell>
          <cell r="HG18">
            <v>14.350944677418914</v>
          </cell>
          <cell r="HH18">
            <v>12.515028904342634</v>
          </cell>
        </row>
        <row r="20">
          <cell r="C20">
            <v>177.94406208834602</v>
          </cell>
          <cell r="D20">
            <v>148.61051582349612</v>
          </cell>
          <cell r="E20">
            <v>29.3335462648499</v>
          </cell>
          <cell r="F20">
            <v>0.19738540104180238</v>
          </cell>
          <cell r="H20">
            <v>122.82040195009064</v>
          </cell>
          <cell r="I20">
            <v>25.790113873405474</v>
          </cell>
          <cell r="J20">
            <v>0.20998232756057547</v>
          </cell>
          <cell r="L20">
            <v>11.209706636435016</v>
          </cell>
          <cell r="M20">
            <v>13.014245690204831</v>
          </cell>
          <cell r="N20">
            <v>11.766102501571147</v>
          </cell>
          <cell r="O20">
            <v>11.643128773498104</v>
          </cell>
          <cell r="P20">
            <v>18.000215293250378</v>
          </cell>
          <cell r="Q20">
            <v>17.759402392966006</v>
          </cell>
          <cell r="R20">
            <v>14.5</v>
          </cell>
          <cell r="S20">
            <v>17.214791913564934</v>
          </cell>
          <cell r="T20">
            <v>16.586748258817412</v>
          </cell>
          <cell r="U20">
            <v>14.268947011732912</v>
          </cell>
          <cell r="V20">
            <v>9.4503647628940435</v>
          </cell>
          <cell r="W20">
            <v>9.4527068849086096</v>
          </cell>
          <cell r="X20">
            <v>8.6977680395917414</v>
          </cell>
          <cell r="Y20">
            <v>6.2824405334007754</v>
          </cell>
          <cell r="Z20">
            <v>5.2226120829294196</v>
          </cell>
          <cell r="AA20">
            <v>8.3554584332038608</v>
          </cell>
          <cell r="AB20">
            <v>10.459099587552801</v>
          </cell>
          <cell r="AC20">
            <v>15.183088263868756</v>
          </cell>
          <cell r="AD20">
            <v>14.583048923381376</v>
          </cell>
          <cell r="AE20">
            <v>15.620805821517587</v>
          </cell>
          <cell r="AF20">
            <v>12.129323621789023</v>
          </cell>
          <cell r="AG20">
            <v>13.12895997892705</v>
          </cell>
          <cell r="AH20">
            <v>15.032484149621572</v>
          </cell>
          <cell r="AI20">
            <v>12.459291873475737</v>
          </cell>
          <cell r="AJ20">
            <v>11.598988278388042</v>
          </cell>
          <cell r="AK20">
            <v>9.9005353121779844</v>
          </cell>
          <cell r="AL20">
            <v>10.08509274963828</v>
          </cell>
          <cell r="AM20">
            <v>8.7396818645584258</v>
          </cell>
          <cell r="AN20">
            <v>9.936559962824175</v>
          </cell>
          <cell r="AO20">
            <v>14.213775435495675</v>
          </cell>
          <cell r="AP20">
            <v>12.958133915571718</v>
          </cell>
          <cell r="AQ20">
            <v>16.607864007535603</v>
          </cell>
          <cell r="AR20">
            <v>14.361788543153043</v>
          </cell>
          <cell r="AS20">
            <v>15.458312071679083</v>
          </cell>
          <cell r="AT20">
            <v>13.121730288151166</v>
          </cell>
          <cell r="AU20">
            <v>11.863589533263056</v>
          </cell>
          <cell r="AV20">
            <v>11.609371916863799</v>
          </cell>
          <cell r="AW20">
            <v>12.509542459815361</v>
          </cell>
          <cell r="AX20">
            <v>11.323597707014748</v>
          </cell>
          <cell r="AY20">
            <v>14.870904485790053</v>
          </cell>
          <cell r="AZ20">
            <v>18.95899465885136</v>
          </cell>
          <cell r="BA20">
            <v>13.994737191048523</v>
          </cell>
          <cell r="BB20">
            <v>13.326673527783971</v>
          </cell>
          <cell r="BC20">
            <v>14.186972501423012</v>
          </cell>
          <cell r="BD20">
            <v>15.579313179209803</v>
          </cell>
          <cell r="BE20">
            <v>15.535455766959297</v>
          </cell>
          <cell r="BF20">
            <v>17.134756135383181</v>
          </cell>
          <cell r="BG20">
            <v>16.577769396690158</v>
          </cell>
          <cell r="BH20">
            <v>14.889106641365156</v>
          </cell>
          <cell r="BI20">
            <v>14.623996508536104</v>
          </cell>
          <cell r="BJ20">
            <v>14.60241995266288</v>
          </cell>
          <cell r="BK20">
            <v>14.79097334395707</v>
          </cell>
          <cell r="BL20">
            <v>16.169828025027421</v>
          </cell>
          <cell r="BM20">
            <v>17.655977152070239</v>
          </cell>
          <cell r="BN20">
            <v>18.633285540175851</v>
          </cell>
          <cell r="BO20">
            <v>15.954382586293489</v>
          </cell>
          <cell r="BP20">
            <v>15.47951823234286</v>
          </cell>
          <cell r="BQ20">
            <v>15.289710825126443</v>
          </cell>
          <cell r="BR20">
            <v>15.69120609858324</v>
          </cell>
          <cell r="BS20">
            <v>15.214601694990403</v>
          </cell>
          <cell r="BT20">
            <v>18.233362822484242</v>
          </cell>
          <cell r="BU20">
            <v>16.31220172811793</v>
          </cell>
          <cell r="BV20">
            <v>16.382645536614259</v>
          </cell>
          <cell r="BW20">
            <v>15.716857981499739</v>
          </cell>
          <cell r="BX20">
            <v>17.94138403980434</v>
          </cell>
          <cell r="BY20">
            <v>16.036876309211511</v>
          </cell>
          <cell r="BZ20">
            <v>13.397084925223719</v>
          </cell>
          <cell r="CA20">
            <v>13.23988837133048</v>
          </cell>
          <cell r="CB20">
            <v>12.844687420897898</v>
          </cell>
          <cell r="CC20">
            <v>13.016719431403969</v>
          </cell>
          <cell r="CD20">
            <v>12.45701195411505</v>
          </cell>
          <cell r="CE20">
            <v>13.655059515395958</v>
          </cell>
          <cell r="CF20">
            <v>12.163320108356745</v>
          </cell>
          <cell r="CG20">
            <v>12.788852483921625</v>
          </cell>
          <cell r="CH20">
            <v>13.776561516909725</v>
          </cell>
          <cell r="CI20">
            <v>13.09124625346227</v>
          </cell>
          <cell r="CJ20">
            <v>11.76583811666198</v>
          </cell>
          <cell r="CK20">
            <v>12.597078160879191</v>
          </cell>
          <cell r="CL20">
            <v>11.239332204217581</v>
          </cell>
          <cell r="CM20">
            <v>10.40228724985702</v>
          </cell>
          <cell r="CN20">
            <v>12.839587801893741</v>
          </cell>
          <cell r="CO20">
            <v>13.25760701061119</v>
          </cell>
          <cell r="CP20">
            <v>13.60381497847926</v>
          </cell>
          <cell r="CQ20">
            <v>13.759343861327981</v>
          </cell>
          <cell r="CR20">
            <v>11.324533974810469</v>
          </cell>
          <cell r="CS20">
            <v>10.448007243751849</v>
          </cell>
          <cell r="CT20">
            <v>10.923879365422909</v>
          </cell>
          <cell r="CU20">
            <v>10.84395861493517</v>
          </cell>
          <cell r="CV20">
            <v>14.721916018341609</v>
          </cell>
          <cell r="CW20">
            <v>16.52954581348936</v>
          </cell>
          <cell r="CX20">
            <v>13.098195121012182</v>
          </cell>
          <cell r="CY20">
            <v>13.549520884173312</v>
          </cell>
          <cell r="CZ20">
            <v>13.381289309367968</v>
          </cell>
          <cell r="DA20">
            <v>14.83523724711675</v>
          </cell>
          <cell r="DB20">
            <v>25.269381778347441</v>
          </cell>
          <cell r="DC20">
            <v>25.845005124202508</v>
          </cell>
          <cell r="DD20">
            <v>24.110740850000003</v>
          </cell>
          <cell r="DE20">
            <v>18.45047960381364</v>
          </cell>
          <cell r="DF20">
            <v>22.071125170732913</v>
          </cell>
          <cell r="DG20">
            <v>23.478974212603521</v>
          </cell>
          <cell r="DH20">
            <v>31.624845214419338</v>
          </cell>
          <cell r="DI20">
            <v>18.284458771308181</v>
          </cell>
          <cell r="DJ20">
            <v>25.905987547025248</v>
          </cell>
          <cell r="DK20">
            <v>17.227656643354379</v>
          </cell>
          <cell r="DL20">
            <v>19.793006443111118</v>
          </cell>
          <cell r="DM20">
            <v>20.054144377555552</v>
          </cell>
          <cell r="DN20">
            <v>17.75437199621372</v>
          </cell>
          <cell r="DO20">
            <v>14.599321682507949</v>
          </cell>
          <cell r="DP20">
            <v>18.256008933360675</v>
          </cell>
          <cell r="DQ20">
            <v>22.350988904208329</v>
          </cell>
          <cell r="DR20">
            <v>17.99285232829746</v>
          </cell>
          <cell r="DS20">
            <v>17.756941438775261</v>
          </cell>
          <cell r="DT20">
            <v>17.833287492073659</v>
          </cell>
          <cell r="DU20">
            <v>15.309989976135324</v>
          </cell>
          <cell r="DV20">
            <v>15.04462325535874</v>
          </cell>
          <cell r="DW20">
            <v>13.666113558235821</v>
          </cell>
          <cell r="DX20">
            <v>13.9303445426549</v>
          </cell>
          <cell r="DY20">
            <v>16.917511204513076</v>
          </cell>
          <cell r="DZ20">
            <v>13.929583144018725</v>
          </cell>
          <cell r="EA20">
            <v>13.287229566474402</v>
          </cell>
          <cell r="EB20">
            <v>13.284915546426294</v>
          </cell>
          <cell r="EC20">
            <v>11.478728036887254</v>
          </cell>
          <cell r="ED20">
            <v>10.987781938211647</v>
          </cell>
          <cell r="EE20">
            <v>10.328477526373874</v>
          </cell>
          <cell r="EF20">
            <v>10.576574411862573</v>
          </cell>
          <cell r="EG20">
            <v>13.096622288182896</v>
          </cell>
          <cell r="EH20">
            <v>12.021042136158709</v>
          </cell>
          <cell r="EI20">
            <v>11.97241120134154</v>
          </cell>
          <cell r="EJ20">
            <v>12.289533453513274</v>
          </cell>
          <cell r="EK20">
            <v>13.325104031177986</v>
          </cell>
          <cell r="EL20">
            <v>10.393531156483206</v>
          </cell>
          <cell r="EM20">
            <v>10.370097612664225</v>
          </cell>
          <cell r="EN20">
            <v>12.685635445875828</v>
          </cell>
          <cell r="EO20">
            <v>11.627754139228735</v>
          </cell>
          <cell r="EP20">
            <v>14.857410151402712</v>
          </cell>
          <cell r="EQ20">
            <v>11.856925148861315</v>
          </cell>
          <cell r="ER20">
            <v>11.704660931567599</v>
          </cell>
          <cell r="ES20">
            <v>11.183293857025197</v>
          </cell>
          <cell r="ET20">
            <v>11.216044728116659</v>
          </cell>
          <cell r="EU20">
            <v>12.871241661593213</v>
          </cell>
          <cell r="EV20">
            <v>12.760978969392657</v>
          </cell>
          <cell r="EW20">
            <v>12.05645691702672</v>
          </cell>
          <cell r="EX20">
            <v>14.324115973101794</v>
          </cell>
          <cell r="EY20">
            <v>13.457821387927844</v>
          </cell>
          <cell r="EZ20">
            <v>13.058935324659679</v>
          </cell>
          <cell r="FA20">
            <v>12.245373038582009</v>
          </cell>
          <cell r="FB20">
            <v>14.707060741167769</v>
          </cell>
          <cell r="FC20">
            <v>14.694278920803082</v>
          </cell>
          <cell r="FD20">
            <v>14.086472904594505</v>
          </cell>
          <cell r="FE20">
            <v>16.25474228184768</v>
          </cell>
          <cell r="FF20">
            <v>15.52328824395083</v>
          </cell>
          <cell r="FG20">
            <v>17.667717541283807</v>
          </cell>
          <cell r="FH20">
            <v>14.014755009954968</v>
          </cell>
          <cell r="FI20">
            <v>16.357891816651787</v>
          </cell>
          <cell r="FJ20">
            <v>14.782362618353282</v>
          </cell>
          <cell r="FK20">
            <v>16.179377058870216</v>
          </cell>
          <cell r="FL20">
            <v>16.259684384947668</v>
          </cell>
          <cell r="FM20">
            <v>14.467780652239378</v>
          </cell>
          <cell r="FN20">
            <v>16.337219361929584</v>
          </cell>
          <cell r="FO20">
            <v>15.338179798404417</v>
          </cell>
          <cell r="FP20">
            <v>16.425980473626147</v>
          </cell>
          <cell r="FQ20">
            <v>16.225739867013431</v>
          </cell>
          <cell r="FR20">
            <v>19.68482507531138</v>
          </cell>
          <cell r="FS20">
            <v>20.391778230642217</v>
          </cell>
          <cell r="FT20">
            <v>21.802860055994646</v>
          </cell>
          <cell r="FU20">
            <v>21.010014188237129</v>
          </cell>
          <cell r="GW20">
            <v>164.86636011984339</v>
          </cell>
          <cell r="GX20">
            <v>137.15438130925969</v>
          </cell>
          <cell r="GY20">
            <v>148.84605196243626</v>
          </cell>
          <cell r="GZ20">
            <v>175.60808892683326</v>
          </cell>
          <cell r="HA20">
            <v>188.99500660113117</v>
          </cell>
          <cell r="HB20">
            <v>179.23378003609909</v>
          </cell>
          <cell r="HC20">
            <v>151.28486974657829</v>
          </cell>
          <cell r="HD20">
            <v>180.77047049497153</v>
          </cell>
          <cell r="HE20">
            <v>253.3551125126456</v>
          </cell>
          <cell r="HF20">
            <v>196.27547434410639</v>
          </cell>
          <cell r="HG20">
            <v>140.12481933928348</v>
          </cell>
          <cell r="HH20">
            <v>150.60233931112029</v>
          </cell>
        </row>
        <row r="21">
          <cell r="C21">
            <v>116.52799640609214</v>
          </cell>
          <cell r="D21">
            <v>92.176761147656933</v>
          </cell>
          <cell r="E21">
            <v>24.35123525843521</v>
          </cell>
          <cell r="F21">
            <v>0.26417976673564431</v>
          </cell>
          <cell r="H21">
            <v>70.435605062748223</v>
          </cell>
          <cell r="I21">
            <v>21.74115608490871</v>
          </cell>
          <cell r="J21">
            <v>0.3086671302892961</v>
          </cell>
          <cell r="L21">
            <v>5.3616346133562978</v>
          </cell>
          <cell r="M21">
            <v>6.9919461592290197</v>
          </cell>
          <cell r="N21">
            <v>7.9274023338358797</v>
          </cell>
          <cell r="O21">
            <v>7.7197438268525902</v>
          </cell>
          <cell r="P21">
            <v>8.3844819219055005</v>
          </cell>
          <cell r="Q21">
            <v>10.06166169569371</v>
          </cell>
          <cell r="R21">
            <v>12.200000000000001</v>
          </cell>
          <cell r="S21">
            <v>5.4696301242038503</v>
          </cell>
          <cell r="T21">
            <v>5.7747235696468362</v>
          </cell>
          <cell r="U21">
            <v>6.5801506602565674</v>
          </cell>
          <cell r="V21">
            <v>9.4077739665722238</v>
          </cell>
          <cell r="W21">
            <v>9.3161537754050485</v>
          </cell>
          <cell r="X21">
            <v>8.2352065745646641</v>
          </cell>
          <cell r="Y21">
            <v>7.8762331594495656</v>
          </cell>
          <cell r="Z21">
            <v>8.8748894374892835</v>
          </cell>
          <cell r="AA21">
            <v>8.7140886810281568</v>
          </cell>
          <cell r="AB21">
            <v>8.5492517326858319</v>
          </cell>
          <cell r="AC21">
            <v>13.162940906973425</v>
          </cell>
          <cell r="AD21">
            <v>13.970464411584768</v>
          </cell>
          <cell r="AE21">
            <v>14.345751666273745</v>
          </cell>
          <cell r="AF21">
            <v>10.353320793079563</v>
          </cell>
          <cell r="AG21">
            <v>11.506041265894007</v>
          </cell>
          <cell r="AH21">
            <v>13.771517115278492</v>
          </cell>
          <cell r="AI21">
            <v>10.859325744860151</v>
          </cell>
          <cell r="AJ21">
            <v>9.3294673145633649</v>
          </cell>
          <cell r="AK21">
            <v>7.6112076907371105</v>
          </cell>
          <cell r="AL21">
            <v>7.7120526141607799</v>
          </cell>
          <cell r="AM21">
            <v>6.3531911915659913</v>
          </cell>
          <cell r="AN21">
            <v>9.9017109847202178</v>
          </cell>
          <cell r="AO21">
            <v>15.081942617509576</v>
          </cell>
          <cell r="AP21">
            <v>13.8080709198293</v>
          </cell>
          <cell r="AQ21">
            <v>18.284158405885496</v>
          </cell>
          <cell r="AR21">
            <v>15.9455408225481</v>
          </cell>
          <cell r="AS21">
            <v>16.876218214917422</v>
          </cell>
          <cell r="AT21">
            <v>13.954485019004862</v>
          </cell>
          <cell r="AU21">
            <v>11.838716341934546</v>
          </cell>
          <cell r="AV21">
            <v>11.317995564963258</v>
          </cell>
          <cell r="AW21">
            <v>13.52637103164918</v>
          </cell>
          <cell r="AX21">
            <v>11.929135584024381</v>
          </cell>
          <cell r="AY21">
            <v>16.311810817829013</v>
          </cell>
          <cell r="AZ21">
            <v>21.56380071419936</v>
          </cell>
          <cell r="BA21">
            <v>15.838558627603403</v>
          </cell>
          <cell r="BB21">
            <v>14.734159215425951</v>
          </cell>
          <cell r="BC21">
            <v>15.545489957445282</v>
          </cell>
          <cell r="BD21">
            <v>17.003508089734304</v>
          </cell>
          <cell r="BE21">
            <v>17.327544530961287</v>
          </cell>
          <cell r="BF21">
            <v>18.388131689058362</v>
          </cell>
          <cell r="BG21">
            <v>18.421381962450628</v>
          </cell>
          <cell r="BH21">
            <v>13.716226914398687</v>
          </cell>
          <cell r="BI21">
            <v>13.63016004483857</v>
          </cell>
          <cell r="BJ21">
            <v>13.84195899752071</v>
          </cell>
          <cell r="BK21">
            <v>13.922010584200621</v>
          </cell>
          <cell r="BL21">
            <v>14.7813415748599</v>
          </cell>
          <cell r="BM21">
            <v>15.23080080363488</v>
          </cell>
          <cell r="BN21">
            <v>15.560679096292571</v>
          </cell>
          <cell r="BO21">
            <v>16.11760090492805</v>
          </cell>
          <cell r="BP21">
            <v>15.673072944048272</v>
          </cell>
          <cell r="BQ21">
            <v>15.65895223135419</v>
          </cell>
          <cell r="BR21">
            <v>15.549251007903111</v>
          </cell>
          <cell r="BS21">
            <v>15.22525148359065</v>
          </cell>
          <cell r="BT21">
            <v>18.531357787776631</v>
          </cell>
          <cell r="BU21">
            <v>15.838809868693019</v>
          </cell>
          <cell r="BV21">
            <v>13.921390541936869</v>
          </cell>
          <cell r="BW21">
            <v>13.20652436167074</v>
          </cell>
          <cell r="BX21">
            <v>15.0882624721834</v>
          </cell>
          <cell r="BY21">
            <v>13.07387617300377</v>
          </cell>
          <cell r="BZ21">
            <v>10.60447133862276</v>
          </cell>
          <cell r="CA21">
            <v>10.819585827383991</v>
          </cell>
          <cell r="CB21">
            <v>10.342169697019319</v>
          </cell>
          <cell r="CC21">
            <v>10.216597553327169</v>
          </cell>
          <cell r="CD21">
            <v>9.54705128258062</v>
          </cell>
          <cell r="CE21">
            <v>10.269366655580388</v>
          </cell>
          <cell r="CF21">
            <v>7.4889369607981147</v>
          </cell>
          <cell r="CG21">
            <v>8.1977490607981149</v>
          </cell>
          <cell r="CH21">
            <v>9.249851430798115</v>
          </cell>
          <cell r="CI21">
            <v>8.4884135500000006</v>
          </cell>
          <cell r="CJ21">
            <v>7.2266184999999998</v>
          </cell>
          <cell r="CK21">
            <v>8.0561676000000002</v>
          </cell>
          <cell r="CL21">
            <v>6.7077240400000004</v>
          </cell>
          <cell r="CM21">
            <v>5.89147087</v>
          </cell>
          <cell r="CN21">
            <v>8.5574417300000007</v>
          </cell>
          <cell r="CO21">
            <v>8.3221415454897905</v>
          </cell>
          <cell r="CP21">
            <v>9.0067159027478905</v>
          </cell>
          <cell r="CQ21">
            <v>9.2341466099999998</v>
          </cell>
          <cell r="CR21">
            <v>5.4530636799999996</v>
          </cell>
          <cell r="CS21">
            <v>4.6711246600000003</v>
          </cell>
          <cell r="CT21">
            <v>4.9295900100000001</v>
          </cell>
          <cell r="CU21">
            <v>4.7379336299999997</v>
          </cell>
          <cell r="CV21">
            <v>7.1554847973343403</v>
          </cell>
          <cell r="CW21">
            <v>8.4378696600000005</v>
          </cell>
          <cell r="CX21">
            <v>8.3185661100000008</v>
          </cell>
          <cell r="CY21">
            <v>8.8169374200000004</v>
          </cell>
          <cell r="CZ21">
            <v>8.5894347154124695</v>
          </cell>
          <cell r="DA21">
            <v>9.7120032424657499</v>
          </cell>
          <cell r="DB21">
            <v>20.330338040000001</v>
          </cell>
          <cell r="DC21">
            <v>20.81575136</v>
          </cell>
          <cell r="DD21">
            <v>19.010485330000002</v>
          </cell>
          <cell r="DE21">
            <v>13.27155346</v>
          </cell>
          <cell r="DF21">
            <v>16.742132130000002</v>
          </cell>
          <cell r="DG21">
            <v>18.172876970000001</v>
          </cell>
          <cell r="DH21">
            <v>25.797284319999999</v>
          </cell>
          <cell r="DI21">
            <v>12.73907445</v>
          </cell>
          <cell r="DJ21">
            <v>20.32727444</v>
          </cell>
          <cell r="DK21">
            <v>11.721751360000001</v>
          </cell>
          <cell r="DL21">
            <v>14.52127812</v>
          </cell>
          <cell r="DM21">
            <v>14.271010520000001</v>
          </cell>
          <cell r="DN21">
            <v>12.09780119</v>
          </cell>
          <cell r="DO21">
            <v>8.9518746999999994</v>
          </cell>
          <cell r="DP21">
            <v>12.720655508714527</v>
          </cell>
          <cell r="DQ21">
            <v>16.51104964</v>
          </cell>
          <cell r="DR21">
            <v>12.19397283</v>
          </cell>
          <cell r="DS21">
            <v>11.83259489223486</v>
          </cell>
          <cell r="DT21">
            <v>12.76689397</v>
          </cell>
          <cell r="DU21">
            <v>9.8104546883029435</v>
          </cell>
          <cell r="DV21">
            <v>9.3832039112150696</v>
          </cell>
          <cell r="DW21">
            <v>7.91091999</v>
          </cell>
          <cell r="DX21">
            <v>7.7205327133565715</v>
          </cell>
          <cell r="DY21">
            <v>10.514640344157836</v>
          </cell>
          <cell r="DZ21">
            <v>8.0696747509078577</v>
          </cell>
          <cell r="EA21">
            <v>7.6236043794375226</v>
          </cell>
          <cell r="EB21">
            <v>7.6549155464262952</v>
          </cell>
          <cell r="EC21">
            <v>6.1696093810585477</v>
          </cell>
          <cell r="ED21">
            <v>5.3484051737390059</v>
          </cell>
          <cell r="EE21">
            <v>4.7910551428455559</v>
          </cell>
          <cell r="EF21">
            <v>5.0325361294860365</v>
          </cell>
          <cell r="EG21">
            <v>7.2303862104712149</v>
          </cell>
          <cell r="EH21">
            <v>6.2659913493725359</v>
          </cell>
          <cell r="EI21">
            <v>6.185224378449405</v>
          </cell>
          <cell r="EJ21">
            <v>6.6071547205496017</v>
          </cell>
          <cell r="EK21">
            <v>7.3913071959496683</v>
          </cell>
          <cell r="EL21">
            <v>4.7033997553448872</v>
          </cell>
          <cell r="EM21">
            <v>4.9394744824514838</v>
          </cell>
          <cell r="EN21">
            <v>7.1215544179838899</v>
          </cell>
          <cell r="EO21">
            <v>6.1500005847442676</v>
          </cell>
          <cell r="EP21">
            <v>9.45391770984949</v>
          </cell>
          <cell r="EQ21">
            <v>6.582668824104891</v>
          </cell>
          <cell r="ER21">
            <v>6.582668824104891</v>
          </cell>
          <cell r="ES21">
            <v>6.0938034295248853</v>
          </cell>
          <cell r="ET21">
            <v>6.2579652295417851</v>
          </cell>
          <cell r="EU21">
            <v>7.3901463872486044</v>
          </cell>
          <cell r="EV21">
            <v>7.1158155421785185</v>
          </cell>
          <cell r="EW21">
            <v>7.6870641134669917</v>
          </cell>
          <cell r="EX21">
            <v>8.7621645710725975</v>
          </cell>
          <cell r="EY21">
            <v>8.1040095417644871</v>
          </cell>
          <cell r="EZ21">
            <v>7.4991223305567285</v>
          </cell>
          <cell r="FA21">
            <v>6.7841526534088405</v>
          </cell>
          <cell r="FB21">
            <v>9.3048041799623462</v>
          </cell>
          <cell r="FC21">
            <v>9.2289637686218491</v>
          </cell>
          <cell r="FD21">
            <v>8.4778878494249597</v>
          </cell>
          <cell r="FE21">
            <v>10.728580922402699</v>
          </cell>
          <cell r="FF21">
            <v>9.8418743810019933</v>
          </cell>
          <cell r="FG21">
            <v>11.920627711318533</v>
          </cell>
          <cell r="FH21">
            <v>8.1907473509589757</v>
          </cell>
          <cell r="FI21">
            <v>10.199999999999999</v>
          </cell>
          <cell r="FJ21">
            <v>8.7987884481156957</v>
          </cell>
          <cell r="FK21">
            <v>10.073577127380783</v>
          </cell>
          <cell r="FL21">
            <v>10.206489191130752</v>
          </cell>
          <cell r="FM21">
            <v>8.5847831507340526</v>
          </cell>
          <cell r="FN21">
            <v>10.301234470298791</v>
          </cell>
          <cell r="FO21">
            <v>9.316003689169527</v>
          </cell>
          <cell r="FP21">
            <v>10.19</v>
          </cell>
          <cell r="FQ21">
            <v>10.11668007849177</v>
          </cell>
          <cell r="FR21">
            <v>13.530196757678489</v>
          </cell>
          <cell r="FS21">
            <v>14.196404132822105</v>
          </cell>
          <cell r="FT21">
            <v>15.33269167969241</v>
          </cell>
          <cell r="FU21">
            <v>14.753513256074232</v>
          </cell>
          <cell r="GW21">
            <v>95.195302646957515</v>
          </cell>
          <cell r="GX21">
            <v>130.21903148916164</v>
          </cell>
          <cell r="GY21">
            <v>146.69676213737677</v>
          </cell>
          <cell r="GZ21">
            <v>191.9078877853444</v>
          </cell>
          <cell r="HA21">
            <v>178.90730658757022</v>
          </cell>
          <cell r="HB21">
            <v>151.45946355977867</v>
          </cell>
          <cell r="HC21">
            <v>96.427377800632016</v>
          </cell>
          <cell r="HD21">
            <v>111.96809732521257</v>
          </cell>
          <cell r="HE21">
            <v>187.62439699000004</v>
          </cell>
          <cell r="HF21">
            <v>127.05819761832717</v>
          </cell>
          <cell r="HG21">
            <v>72.319459466144238</v>
          </cell>
          <cell r="HH21">
            <v>87.30177917558531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2.7107536561546599</v>
          </cell>
          <cell r="M22">
            <v>2.7095513885310196</v>
          </cell>
          <cell r="N22">
            <v>3.5012765034290103</v>
          </cell>
          <cell r="O22">
            <v>3.4616689235520202</v>
          </cell>
          <cell r="P22">
            <v>3.8288565840801003</v>
          </cell>
          <cell r="Q22">
            <v>4.6510371801914996</v>
          </cell>
          <cell r="R22">
            <v>5.7</v>
          </cell>
          <cell r="S22">
            <v>4.8735344517255799</v>
          </cell>
          <cell r="T22">
            <v>5.0210525899999991</v>
          </cell>
          <cell r="U22">
            <v>5.3509165400000001</v>
          </cell>
          <cell r="V22">
            <v>5.3509165899999998</v>
          </cell>
          <cell r="W22">
            <v>5.2626285800000003</v>
          </cell>
          <cell r="X22">
            <v>4.6785556499999998</v>
          </cell>
          <cell r="Y22">
            <v>4.4761454599999997</v>
          </cell>
          <cell r="Z22">
            <v>5.1082319100000007</v>
          </cell>
          <cell r="AA22">
            <v>5.0566053599999998</v>
          </cell>
          <cell r="AB22">
            <v>3.0062740150217917</v>
          </cell>
          <cell r="AC22">
            <v>9.5463022113250258</v>
          </cell>
          <cell r="AD22">
            <v>10.294245120518328</v>
          </cell>
          <cell r="AE22">
            <v>10.599773486204032</v>
          </cell>
          <cell r="AF22">
            <v>6.7979279956969405</v>
          </cell>
          <cell r="AG22">
            <v>7.6990367852790849</v>
          </cell>
          <cell r="AH22">
            <v>9.9816776629407666</v>
          </cell>
          <cell r="AI22">
            <v>6.9318973598253635</v>
          </cell>
          <cell r="AJ22">
            <v>7.7859757435276951</v>
          </cell>
          <cell r="AK22">
            <v>5.9839626212590531</v>
          </cell>
          <cell r="AL22">
            <v>5.9160078297853049</v>
          </cell>
          <cell r="AM22">
            <v>4.650705891991759</v>
          </cell>
          <cell r="AN22">
            <v>8.0435247304403532</v>
          </cell>
          <cell r="AO22">
            <v>13.241537991336747</v>
          </cell>
          <cell r="AP22">
            <v>11.894683419739362</v>
          </cell>
          <cell r="AQ22">
            <v>15.837643022311561</v>
          </cell>
          <cell r="AR22">
            <v>13.741965307289384</v>
          </cell>
          <cell r="AS22">
            <v>14.534143746248299</v>
          </cell>
          <cell r="AT22">
            <v>11.635809202900763</v>
          </cell>
          <cell r="AU22">
            <v>9.9189213380376273</v>
          </cell>
          <cell r="AV22">
            <v>8.6495860286050394</v>
          </cell>
          <cell r="AW22">
            <v>10.588200201227005</v>
          </cell>
          <cell r="AX22">
            <v>8.9174365063558767</v>
          </cell>
          <cell r="AY22">
            <v>13.58294268592406</v>
          </cell>
          <cell r="AZ22">
            <v>18.386178710158397</v>
          </cell>
          <cell r="BA22">
            <v>12.242600127715152</v>
          </cell>
          <cell r="BB22">
            <v>11.043755413496058</v>
          </cell>
          <cell r="BC22">
            <v>11.907218409929573</v>
          </cell>
          <cell r="BD22">
            <v>13.27515763538393</v>
          </cell>
          <cell r="BE22">
            <v>13.56382140865993</v>
          </cell>
          <cell r="BF22">
            <v>14.511670145242242</v>
          </cell>
          <cell r="BG22">
            <v>14.878432098187496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GW22">
            <v>52.422192987663884</v>
          </cell>
          <cell r="GX22">
            <v>84.17667301681135</v>
          </cell>
          <cell r="GY22">
            <v>123.18488084486791</v>
          </cell>
          <cell r="GZ22">
            <v>151.54699937088475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</row>
        <row r="23">
          <cell r="C23">
            <v>116.52799640609214</v>
          </cell>
          <cell r="D23">
            <v>92.176761147656933</v>
          </cell>
          <cell r="E23">
            <v>24.35123525843521</v>
          </cell>
          <cell r="F23">
            <v>0.26417976673564431</v>
          </cell>
          <cell r="H23">
            <v>70.435605062748223</v>
          </cell>
          <cell r="I23">
            <v>21.74115608490871</v>
          </cell>
          <cell r="J23">
            <v>0.3086671302892961</v>
          </cell>
          <cell r="L23">
            <v>2.6508809572016374</v>
          </cell>
          <cell r="M23">
            <v>4.2823947706979997</v>
          </cell>
          <cell r="N23">
            <v>4.4261258304068694</v>
          </cell>
          <cell r="O23">
            <v>4.25807490330057</v>
          </cell>
          <cell r="P23">
            <v>4.5556253378254006</v>
          </cell>
          <cell r="Q23">
            <v>5.2096825347951397</v>
          </cell>
          <cell r="R23">
            <v>6.2</v>
          </cell>
          <cell r="S23">
            <v>0.31241281558731632</v>
          </cell>
          <cell r="T23">
            <v>0.24937668265253077</v>
          </cell>
          <cell r="U23">
            <v>0.30205628000000001</v>
          </cell>
          <cell r="V23">
            <v>2.8552035099999999</v>
          </cell>
          <cell r="W23">
            <v>3.0506471500000001</v>
          </cell>
          <cell r="X23">
            <v>2.7498748800000001</v>
          </cell>
          <cell r="Y23">
            <v>2.5581534499999998</v>
          </cell>
          <cell r="Z23">
            <v>2.8406617000000001</v>
          </cell>
          <cell r="AA23">
            <v>2.7368076800000001</v>
          </cell>
          <cell r="AB23">
            <v>4.6483505257646041</v>
          </cell>
          <cell r="AC23">
            <v>2.7457178600000001</v>
          </cell>
          <cell r="AD23">
            <v>2.7856799039765292</v>
          </cell>
          <cell r="AE23">
            <v>2.8157249800000006</v>
          </cell>
          <cell r="AF23">
            <v>2.6472030179505519</v>
          </cell>
          <cell r="AG23">
            <v>2.8472259599999994</v>
          </cell>
          <cell r="AH23">
            <v>2.8912228299999998</v>
          </cell>
          <cell r="AI23">
            <v>2.8750722399999997</v>
          </cell>
          <cell r="AJ23">
            <v>0.40430068000000008</v>
          </cell>
          <cell r="AK23">
            <v>0.41968384000000003</v>
          </cell>
          <cell r="AL23">
            <v>0.42741182999999999</v>
          </cell>
          <cell r="AM23">
            <v>0.34914383999999998</v>
          </cell>
          <cell r="AN23">
            <v>0.45772620999999997</v>
          </cell>
          <cell r="AO23">
            <v>0.45963824999999991</v>
          </cell>
          <cell r="AP23">
            <v>0.46842573999999998</v>
          </cell>
          <cell r="AQ23">
            <v>0.99403607000000005</v>
          </cell>
          <cell r="AR23">
            <v>0.96014560000000004</v>
          </cell>
          <cell r="AS23">
            <v>0.99543230999999988</v>
          </cell>
          <cell r="AT23">
            <v>0.94484771000000001</v>
          </cell>
          <cell r="AU23">
            <v>0.74373705000000001</v>
          </cell>
          <cell r="AV23">
            <v>0.91960328999999996</v>
          </cell>
          <cell r="AW23">
            <v>0.89258125318427506</v>
          </cell>
          <cell r="AX23">
            <v>0.90854568362806409</v>
          </cell>
          <cell r="AY23">
            <v>0.84023082870392207</v>
          </cell>
          <cell r="AZ23">
            <v>0.86611681209166302</v>
          </cell>
          <cell r="BA23">
            <v>0.88310629139604202</v>
          </cell>
          <cell r="BB23">
            <v>0.91014977038618206</v>
          </cell>
          <cell r="BC23">
            <v>0.93826519489246807</v>
          </cell>
          <cell r="BD23">
            <v>0.92566276554260496</v>
          </cell>
          <cell r="BE23">
            <v>0.87293488329646718</v>
          </cell>
          <cell r="BF23">
            <v>1.2033926500000001</v>
          </cell>
          <cell r="BG23">
            <v>0.86694217357581504</v>
          </cell>
          <cell r="BH23">
            <v>10.747931351801601</v>
          </cell>
          <cell r="BI23">
            <v>10.835822180070279</v>
          </cell>
          <cell r="BJ23">
            <v>10.956186706767141</v>
          </cell>
          <cell r="BK23">
            <v>10.94651226254058</v>
          </cell>
          <cell r="BL23">
            <v>11.766956700907199</v>
          </cell>
          <cell r="BM23">
            <v>12.344945028256999</v>
          </cell>
          <cell r="BN23">
            <v>12.443542563939401</v>
          </cell>
          <cell r="BO23">
            <v>12.898433949779101</v>
          </cell>
          <cell r="BP23">
            <v>12.635469206282901</v>
          </cell>
          <cell r="BQ23">
            <v>12.6072016295374</v>
          </cell>
          <cell r="BR23">
            <v>12.522553069413901</v>
          </cell>
          <cell r="BS23">
            <v>12.5329982431617</v>
          </cell>
          <cell r="BT23">
            <v>15.7437942061784</v>
          </cell>
          <cell r="BU23">
            <v>12.970741037788899</v>
          </cell>
          <cell r="BV23">
            <v>10.7749272640855</v>
          </cell>
          <cell r="BW23">
            <v>10.140080164971</v>
          </cell>
          <cell r="BX23">
            <v>11.935319004866001</v>
          </cell>
          <cell r="BY23">
            <v>10.910979503875099</v>
          </cell>
          <cell r="BZ23">
            <v>8.7779018065741496</v>
          </cell>
          <cell r="CA23">
            <v>9.0327662581885004</v>
          </cell>
          <cell r="CB23">
            <v>8.6698093983909192</v>
          </cell>
          <cell r="CC23">
            <v>8.7572204979978601</v>
          </cell>
          <cell r="CD23">
            <v>8.2841520477498793</v>
          </cell>
          <cell r="CE23">
            <v>9.6943784109807503</v>
          </cell>
          <cell r="CF23">
            <v>7.4535772099999997</v>
          </cell>
          <cell r="CG23">
            <v>8.16238931</v>
          </cell>
          <cell r="CH23">
            <v>9.2144916800000001</v>
          </cell>
          <cell r="CI23">
            <v>8.4884135500000006</v>
          </cell>
          <cell r="CJ23">
            <v>7.2266184999999998</v>
          </cell>
          <cell r="CK23">
            <v>8.0561676000000002</v>
          </cell>
          <cell r="CL23">
            <v>6.7077240400000004</v>
          </cell>
          <cell r="CM23">
            <v>5.89147087</v>
          </cell>
          <cell r="CN23">
            <v>8.5574417300000007</v>
          </cell>
          <cell r="CO23">
            <v>8.3221415454897905</v>
          </cell>
          <cell r="CP23">
            <v>9.0067159027478905</v>
          </cell>
          <cell r="CQ23">
            <v>9.2341466099999998</v>
          </cell>
          <cell r="CR23">
            <v>5.4530636799999996</v>
          </cell>
          <cell r="CS23">
            <v>4.6711246600000003</v>
          </cell>
          <cell r="CT23">
            <v>4.9295900100000001</v>
          </cell>
          <cell r="CU23">
            <v>4.7379336299999997</v>
          </cell>
          <cell r="CV23">
            <v>7.1554847973343403</v>
          </cell>
          <cell r="CW23">
            <v>8.4378696600000005</v>
          </cell>
          <cell r="CX23">
            <v>8.3185661100000008</v>
          </cell>
          <cell r="CY23">
            <v>8.8169374200000004</v>
          </cell>
          <cell r="CZ23">
            <v>8.5894347154124695</v>
          </cell>
          <cell r="DA23">
            <v>9.7120032424657499</v>
          </cell>
          <cell r="DB23">
            <v>20.330338040000001</v>
          </cell>
          <cell r="DC23">
            <v>20.81575136</v>
          </cell>
          <cell r="DD23">
            <v>19.010485330000002</v>
          </cell>
          <cell r="DE23">
            <v>13.27155346</v>
          </cell>
          <cell r="DF23">
            <v>16.742132130000002</v>
          </cell>
          <cell r="DG23">
            <v>18.172876970000001</v>
          </cell>
          <cell r="DH23">
            <v>25.797284319999999</v>
          </cell>
          <cell r="DI23">
            <v>12.73907445</v>
          </cell>
          <cell r="DJ23">
            <v>12.32727444</v>
          </cell>
          <cell r="DK23">
            <v>11.721751360000001</v>
          </cell>
          <cell r="DL23">
            <v>14.52127812</v>
          </cell>
          <cell r="DM23">
            <v>14.271010520000001</v>
          </cell>
          <cell r="DN23">
            <v>12.09780119</v>
          </cell>
          <cell r="DO23">
            <v>8.9518746999999994</v>
          </cell>
          <cell r="DP23">
            <v>12.720655508714527</v>
          </cell>
          <cell r="DQ23">
            <v>16.51104964</v>
          </cell>
          <cell r="DR23">
            <v>12.19397283</v>
          </cell>
          <cell r="DS23">
            <v>11.83259489223486</v>
          </cell>
          <cell r="DT23">
            <v>12.76689397</v>
          </cell>
          <cell r="DU23">
            <v>9.8104546883029435</v>
          </cell>
          <cell r="DV23">
            <v>9.3832039112150696</v>
          </cell>
          <cell r="DW23">
            <v>7.91091999</v>
          </cell>
          <cell r="DX23">
            <v>7.7205327133565715</v>
          </cell>
          <cell r="DY23">
            <v>10.514640344157836</v>
          </cell>
          <cell r="DZ23">
            <v>8.0696747509078577</v>
          </cell>
          <cell r="EA23">
            <v>7.6236043794375226</v>
          </cell>
          <cell r="EB23">
            <v>7.6549155464262952</v>
          </cell>
          <cell r="EC23">
            <v>6.1696093810585477</v>
          </cell>
          <cell r="ED23">
            <v>5.3484051737390059</v>
          </cell>
          <cell r="EE23">
            <v>4.7910551428455559</v>
          </cell>
          <cell r="EF23">
            <v>5.0325361294860365</v>
          </cell>
          <cell r="EG23">
            <v>7.2303862104712149</v>
          </cell>
          <cell r="EH23">
            <v>6.2659913493725359</v>
          </cell>
          <cell r="EI23">
            <v>6.185224378449405</v>
          </cell>
          <cell r="EJ23">
            <v>6.6071547205496017</v>
          </cell>
          <cell r="EK23">
            <v>7.3913071959496683</v>
          </cell>
          <cell r="EL23">
            <v>4.7033997553448872</v>
          </cell>
          <cell r="EM23">
            <v>4.9394744824514838</v>
          </cell>
          <cell r="EN23">
            <v>7.1215544179838899</v>
          </cell>
          <cell r="EO23">
            <v>6.1500005847442676</v>
          </cell>
          <cell r="EP23">
            <v>9.45391770984949</v>
          </cell>
          <cell r="EQ23">
            <v>6.582668824104891</v>
          </cell>
          <cell r="ER23">
            <v>6.582668824104891</v>
          </cell>
          <cell r="ES23">
            <v>6.0938034295248853</v>
          </cell>
          <cell r="ET23">
            <v>6.2579652295417851</v>
          </cell>
          <cell r="EU23">
            <v>7.3901463872486044</v>
          </cell>
          <cell r="EV23">
            <v>7.1158155421785185</v>
          </cell>
          <cell r="EW23">
            <v>7.6870641134669917</v>
          </cell>
          <cell r="EX23">
            <v>8.7621645710725975</v>
          </cell>
          <cell r="EY23">
            <v>8.1040095417644871</v>
          </cell>
          <cell r="EZ23">
            <v>7.4991223305567285</v>
          </cell>
          <cell r="FA23">
            <v>6.7841526534088405</v>
          </cell>
          <cell r="FB23">
            <v>9.3048041799623462</v>
          </cell>
          <cell r="FC23">
            <v>9.2289637686218491</v>
          </cell>
          <cell r="FD23">
            <v>8.4778878494249597</v>
          </cell>
          <cell r="FE23">
            <v>10.728580922402699</v>
          </cell>
          <cell r="FF23">
            <v>9.8418743810019933</v>
          </cell>
          <cell r="FG23">
            <v>11.920627711318533</v>
          </cell>
          <cell r="FH23">
            <v>8.1907473509589757</v>
          </cell>
          <cell r="FI23">
            <v>10.199999999999999</v>
          </cell>
          <cell r="FJ23">
            <v>8.7987884481156957</v>
          </cell>
          <cell r="FK23">
            <v>10.073577127380783</v>
          </cell>
          <cell r="FL23">
            <v>10.206489191130752</v>
          </cell>
          <cell r="FM23">
            <v>8.5847831507340526</v>
          </cell>
          <cell r="FN23">
            <v>10.301234470298791</v>
          </cell>
          <cell r="FO23">
            <v>9.316003689169527</v>
          </cell>
          <cell r="FP23">
            <v>10.19</v>
          </cell>
          <cell r="FQ23">
            <v>10.11668007849177</v>
          </cell>
          <cell r="FR23">
            <v>13.530196757678489</v>
          </cell>
          <cell r="FS23">
            <v>14.196404132822105</v>
          </cell>
          <cell r="FT23">
            <v>15.33269167969241</v>
          </cell>
          <cell r="FU23">
            <v>14.753513256074232</v>
          </cell>
          <cell r="GW23">
            <v>38.352480772467466</v>
          </cell>
          <cell r="GX23">
            <v>35.141695027691689</v>
          </cell>
          <cell r="GY23">
            <v>7.62452913</v>
          </cell>
          <cell r="GZ23">
            <v>11.027531596697504</v>
          </cell>
          <cell r="HA23">
            <v>143.23855289245822</v>
          </cell>
          <cell r="HB23">
            <v>125.69206960164696</v>
          </cell>
          <cell r="HC23">
            <v>96.321298548237664</v>
          </cell>
          <cell r="HD23">
            <v>111.96809732521257</v>
          </cell>
          <cell r="HE23">
            <v>179.62439699000004</v>
          </cell>
          <cell r="HF23">
            <v>127.05819761832717</v>
          </cell>
          <cell r="HG23">
            <v>72.319459466144238</v>
          </cell>
          <cell r="HH23">
            <v>87.30177917558531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.26129032000000002</v>
          </cell>
          <cell r="BA24">
            <v>0.9</v>
          </cell>
          <cell r="BB24">
            <v>0.9</v>
          </cell>
          <cell r="BC24">
            <v>0.9</v>
          </cell>
          <cell r="BD24">
            <v>0.9</v>
          </cell>
          <cell r="BE24">
            <v>0.91783910020345805</v>
          </cell>
          <cell r="BF24">
            <v>0.9</v>
          </cell>
          <cell r="BG24">
            <v>0.9</v>
          </cell>
          <cell r="BH24">
            <v>0.91047294732976702</v>
          </cell>
          <cell r="BI24">
            <v>0.90814726473641205</v>
          </cell>
          <cell r="BJ24">
            <v>0.904277284333728</v>
          </cell>
          <cell r="BK24">
            <v>0.9</v>
          </cell>
          <cell r="BL24">
            <v>0.92951890631515999</v>
          </cell>
          <cell r="BM24">
            <v>0.91757191999999999</v>
          </cell>
          <cell r="BN24">
            <v>0.9</v>
          </cell>
          <cell r="BO24">
            <v>0.9</v>
          </cell>
          <cell r="BP24">
            <v>0.9</v>
          </cell>
          <cell r="BQ24">
            <v>0.9</v>
          </cell>
          <cell r="BR24">
            <v>0.9</v>
          </cell>
          <cell r="BS24">
            <v>0.9</v>
          </cell>
          <cell r="BT24">
            <v>0.93541240000000003</v>
          </cell>
          <cell r="BU24">
            <v>0.95668975000000001</v>
          </cell>
          <cell r="BV24">
            <v>1.01034951</v>
          </cell>
          <cell r="BW24">
            <v>0.96175884</v>
          </cell>
          <cell r="BX24">
            <v>0.97222350999999996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8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6.5791294202034587</v>
          </cell>
          <cell r="HA24">
            <v>10.869988322715068</v>
          </cell>
          <cell r="HB24">
            <v>4.8364340099999996</v>
          </cell>
          <cell r="HC24">
            <v>0</v>
          </cell>
          <cell r="HD24">
            <v>0</v>
          </cell>
          <cell r="HE24">
            <v>8</v>
          </cell>
          <cell r="HF24">
            <v>0</v>
          </cell>
          <cell r="HG24">
            <v>0</v>
          </cell>
          <cell r="HH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.20094198070706945</v>
          </cell>
          <cell r="R25">
            <v>0.3</v>
          </cell>
          <cell r="S25">
            <v>0.28368285689095479</v>
          </cell>
          <cell r="T25">
            <v>0.50429429699430661</v>
          </cell>
          <cell r="U25">
            <v>0.92717784025656702</v>
          </cell>
          <cell r="V25">
            <v>1.2016538665722236</v>
          </cell>
          <cell r="W25">
            <v>1.0028780454050472</v>
          </cell>
          <cell r="X25">
            <v>0.80677604456466456</v>
          </cell>
          <cell r="Y25">
            <v>0.84193424944956652</v>
          </cell>
          <cell r="Z25">
            <v>0.925995827489282</v>
          </cell>
          <cell r="AA25">
            <v>0.92067564102815758</v>
          </cell>
          <cell r="AB25">
            <v>0.89462719189943729</v>
          </cell>
          <cell r="AC25">
            <v>0.87092083564839751</v>
          </cell>
          <cell r="AD25">
            <v>0.89053938708991132</v>
          </cell>
          <cell r="AE25">
            <v>0.93025320006971179</v>
          </cell>
          <cell r="AF25">
            <v>0.90818977943207058</v>
          </cell>
          <cell r="AG25">
            <v>0.95977852061492386</v>
          </cell>
          <cell r="AH25">
            <v>0.89861662233772555</v>
          </cell>
          <cell r="AI25">
            <v>1.0523561450347882</v>
          </cell>
          <cell r="AJ25">
            <v>1.139190891035669</v>
          </cell>
          <cell r="AK25">
            <v>1.2075612294780571</v>
          </cell>
          <cell r="AL25">
            <v>1.3686329543754756</v>
          </cell>
          <cell r="AM25">
            <v>1.3533414595742324</v>
          </cell>
          <cell r="AN25">
            <v>1.4004600442798643</v>
          </cell>
          <cell r="AO25">
            <v>1.3807663761728297</v>
          </cell>
          <cell r="AP25">
            <v>1.4449617600899365</v>
          </cell>
          <cell r="AQ25">
            <v>1.4524793135739351</v>
          </cell>
          <cell r="AR25">
            <v>1.2434299152587158</v>
          </cell>
          <cell r="AS25">
            <v>1.3466421586691228</v>
          </cell>
          <cell r="AT25">
            <v>1.3738281061040989</v>
          </cell>
          <cell r="AU25">
            <v>1.1760579538969187</v>
          </cell>
          <cell r="AV25">
            <v>1.7488062463582199</v>
          </cell>
          <cell r="AW25">
            <v>2.0455895772378998</v>
          </cell>
          <cell r="AX25">
            <v>2.1031533940404401</v>
          </cell>
          <cell r="AY25">
            <v>1.88863730320103</v>
          </cell>
          <cell r="AZ25">
            <v>2.0502148719492999</v>
          </cell>
          <cell r="BA25">
            <v>1.8128522084922101</v>
          </cell>
          <cell r="BB25">
            <v>1.88025403154371</v>
          </cell>
          <cell r="BC25">
            <v>1.8000063526232399</v>
          </cell>
          <cell r="BD25">
            <v>1.90268768880777</v>
          </cell>
          <cell r="BE25">
            <v>1.97294913880143</v>
          </cell>
          <cell r="BF25">
            <v>1.7730688938161201</v>
          </cell>
          <cell r="BG25">
            <v>1.7760076906873199</v>
          </cell>
          <cell r="BH25">
            <v>2.05782261526732</v>
          </cell>
          <cell r="BI25">
            <v>1.88619060003188</v>
          </cell>
          <cell r="BJ25">
            <v>1.98149500641984</v>
          </cell>
          <cell r="BK25">
            <v>2.07549832166004</v>
          </cell>
          <cell r="BL25">
            <v>2.0848659676375401</v>
          </cell>
          <cell r="BM25">
            <v>1.9682838553778801</v>
          </cell>
          <cell r="BN25">
            <v>2.21713653235317</v>
          </cell>
          <cell r="BO25">
            <v>2.3191669551489502</v>
          </cell>
          <cell r="BP25">
            <v>2.13760373776537</v>
          </cell>
          <cell r="BQ25">
            <v>2.15175060181679</v>
          </cell>
          <cell r="BR25">
            <v>2.12669793848921</v>
          </cell>
          <cell r="BS25">
            <v>1.79225324042895</v>
          </cell>
          <cell r="BT25">
            <v>1.8521511815982299</v>
          </cell>
          <cell r="BU25">
            <v>1.91137908090412</v>
          </cell>
          <cell r="BV25">
            <v>2.13611376785137</v>
          </cell>
          <cell r="BW25">
            <v>2.1046853566997399</v>
          </cell>
          <cell r="BX25">
            <v>2.1807199573173999</v>
          </cell>
          <cell r="BY25">
            <v>2.1628966691286702</v>
          </cell>
          <cell r="BZ25">
            <v>1.8265695320486099</v>
          </cell>
          <cell r="CA25">
            <v>1.78681956919549</v>
          </cell>
          <cell r="CB25">
            <v>1.6723602986284001</v>
          </cell>
          <cell r="CC25">
            <v>1.4593770553293099</v>
          </cell>
          <cell r="CD25">
            <v>1.26289923483074</v>
          </cell>
          <cell r="CE25">
            <v>0.57498824459963704</v>
          </cell>
          <cell r="CF25">
            <v>3.5359750798115298E-2</v>
          </cell>
          <cell r="CG25">
            <v>3.5359750798115298E-2</v>
          </cell>
          <cell r="CH25">
            <v>3.5359750798115298E-2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GW25">
            <v>4.4206288868261687</v>
          </cell>
          <cell r="GX25">
            <v>10.900663444658637</v>
          </cell>
          <cell r="GY25">
            <v>15.887352162508858</v>
          </cell>
          <cell r="GZ25">
            <v>22.754227397558687</v>
          </cell>
          <cell r="HA25">
            <v>24.798765372396943</v>
          </cell>
          <cell r="HB25">
            <v>20.930959948131719</v>
          </cell>
          <cell r="HC25">
            <v>0.1060792523943459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</row>
        <row r="26">
          <cell r="C26">
            <v>61.41606568225388</v>
          </cell>
          <cell r="D26">
            <v>56.433754675839189</v>
          </cell>
          <cell r="E26">
            <v>4.9823110064146903</v>
          </cell>
          <cell r="F26">
            <v>8.8286009588296133E-2</v>
          </cell>
          <cell r="H26">
            <v>52.384796887342418</v>
          </cell>
          <cell r="I26">
            <v>4.0489577884967716</v>
          </cell>
          <cell r="J26">
            <v>7.729261215242221E-2</v>
          </cell>
          <cell r="L26">
            <v>5.8480720230787187</v>
          </cell>
          <cell r="M26">
            <v>6.0222995309758103</v>
          </cell>
          <cell r="N26">
            <v>3.8387001677352668</v>
          </cell>
          <cell r="O26">
            <v>3.923384946645514</v>
          </cell>
          <cell r="P26">
            <v>9.6157333713448772</v>
          </cell>
          <cell r="Q26">
            <v>7.6977406972722955</v>
          </cell>
          <cell r="R26">
            <v>2.2999999999999998</v>
          </cell>
          <cell r="S26">
            <v>11.745161789361083</v>
          </cell>
          <cell r="T26">
            <v>10.812024689170576</v>
          </cell>
          <cell r="U26">
            <v>7.6887963514763449</v>
          </cell>
          <cell r="V26">
            <v>4.2590796321819627E-2</v>
          </cell>
          <cell r="W26">
            <v>0.13655310950356175</v>
          </cell>
          <cell r="X26">
            <v>0.46256146502707657</v>
          </cell>
          <cell r="Y26">
            <v>-1.59379262604879</v>
          </cell>
          <cell r="Z26">
            <v>-3.6522773545598644</v>
          </cell>
          <cell r="AA26">
            <v>-0.35863024782429659</v>
          </cell>
          <cell r="AB26">
            <v>1.90984785486697</v>
          </cell>
          <cell r="AC26">
            <v>2.0201473568953308</v>
          </cell>
          <cell r="AD26">
            <v>0.612584511796608</v>
          </cell>
          <cell r="AE26">
            <v>1.2750541552438415</v>
          </cell>
          <cell r="AF26">
            <v>1.7760028287094602</v>
          </cell>
          <cell r="AG26">
            <v>1.6229187130330425</v>
          </cell>
          <cell r="AH26">
            <v>1.2609670343430806</v>
          </cell>
          <cell r="AI26">
            <v>1.5999661286155857</v>
          </cell>
          <cell r="AJ26">
            <v>2.2695209638246761</v>
          </cell>
          <cell r="AK26">
            <v>2.2893276214408744</v>
          </cell>
          <cell r="AL26">
            <v>2.3730401354774995</v>
          </cell>
          <cell r="AM26">
            <v>2.3864906729924344</v>
          </cell>
          <cell r="AN26">
            <v>3.4848978103956284E-2</v>
          </cell>
          <cell r="AO26">
            <v>-0.86816718201389997</v>
          </cell>
          <cell r="AP26">
            <v>-0.8499370042575809</v>
          </cell>
          <cell r="AQ26">
            <v>-1.6762943983498921</v>
          </cell>
          <cell r="AR26">
            <v>-1.583752279395056</v>
          </cell>
          <cell r="AS26">
            <v>-1.4179061432383386</v>
          </cell>
          <cell r="AT26">
            <v>-0.83275473085369445</v>
          </cell>
          <cell r="AU26">
            <v>2.4873191328510052E-2</v>
          </cell>
          <cell r="AV26">
            <v>0.29137635190054101</v>
          </cell>
          <cell r="AW26">
            <v>-1.0168285718338199</v>
          </cell>
          <cell r="AX26">
            <v>-0.60553787700963302</v>
          </cell>
          <cell r="AY26">
            <v>-1.4409063320389599</v>
          </cell>
          <cell r="AZ26">
            <v>-2.6048060553479999</v>
          </cell>
          <cell r="BA26">
            <v>-1.84382143655488</v>
          </cell>
          <cell r="BB26">
            <v>-1.4074856876419799</v>
          </cell>
          <cell r="BC26">
            <v>-1.3585174560222699</v>
          </cell>
          <cell r="BD26">
            <v>-1.4241949105245</v>
          </cell>
          <cell r="BE26">
            <v>-1.79208876400199</v>
          </cell>
          <cell r="BF26">
            <v>-1.2533755536751801</v>
          </cell>
          <cell r="BG26">
            <v>-1.8436125657604701</v>
          </cell>
          <cell r="BH26">
            <v>1.1728797269664699</v>
          </cell>
          <cell r="BI26">
            <v>0.99383646369753398</v>
          </cell>
          <cell r="BJ26">
            <v>0.76046095514217005</v>
          </cell>
          <cell r="BK26">
            <v>0.86896275975644999</v>
          </cell>
          <cell r="BL26">
            <v>1.38848645016752</v>
          </cell>
          <cell r="BM26">
            <v>2.4251763484353601</v>
          </cell>
          <cell r="BN26">
            <v>3.0726064438832799</v>
          </cell>
          <cell r="BO26">
            <v>-0.16321831863456099</v>
          </cell>
          <cell r="BP26">
            <v>-0.193554711705411</v>
          </cell>
          <cell r="BQ26">
            <v>-0.36924140622774798</v>
          </cell>
          <cell r="BR26">
            <v>0.14195509068012899</v>
          </cell>
          <cell r="BS26">
            <v>-1.06497886002473E-2</v>
          </cell>
          <cell r="BT26">
            <v>-0.297994965292388</v>
          </cell>
          <cell r="BU26">
            <v>0.47339185942491102</v>
          </cell>
          <cell r="BV26">
            <v>2.4612549946773901</v>
          </cell>
          <cell r="BW26">
            <v>2.5103336198289998</v>
          </cell>
          <cell r="BX26">
            <v>2.8531215676209398</v>
          </cell>
          <cell r="BY26">
            <v>2.9630001362077398</v>
          </cell>
          <cell r="BZ26">
            <v>2.79261358660096</v>
          </cell>
          <cell r="CA26">
            <v>2.42030254394649</v>
          </cell>
          <cell r="CB26">
            <v>2.5025177238785798</v>
          </cell>
          <cell r="CC26">
            <v>2.8001218780768</v>
          </cell>
          <cell r="CD26">
            <v>2.9099606715344302</v>
          </cell>
          <cell r="CE26">
            <v>3.38569285981557</v>
          </cell>
          <cell r="CF26">
            <v>4.6743831475586299</v>
          </cell>
          <cell r="CG26">
            <v>4.5911034231235099</v>
          </cell>
          <cell r="CH26">
            <v>4.5267100861116099</v>
          </cell>
          <cell r="CI26">
            <v>4.60283270346227</v>
          </cell>
          <cell r="CJ26">
            <v>4.5392196166619803</v>
          </cell>
          <cell r="CK26">
            <v>4.5409105608791904</v>
          </cell>
          <cell r="CL26">
            <v>4.5316081642175803</v>
          </cell>
          <cell r="CM26">
            <v>4.5108163798570198</v>
          </cell>
          <cell r="CN26">
            <v>4.2821460718937399</v>
          </cell>
          <cell r="CO26">
            <v>4.9354654651213998</v>
          </cell>
          <cell r="CP26">
            <v>4.5970990757313697</v>
          </cell>
          <cell r="CQ26">
            <v>4.5251972513279801</v>
          </cell>
          <cell r="CR26">
            <v>5.8714702948104698</v>
          </cell>
          <cell r="CS26">
            <v>5.77688258375185</v>
          </cell>
          <cell r="CT26">
            <v>5.99428935542291</v>
          </cell>
          <cell r="CU26">
            <v>6.1060249849351704</v>
          </cell>
          <cell r="CV26">
            <v>7.5664312210072699</v>
          </cell>
          <cell r="CW26">
            <v>8.0916761534893595</v>
          </cell>
          <cell r="CX26">
            <v>4.7796290110121804</v>
          </cell>
          <cell r="CY26">
            <v>4.7325834641733104</v>
          </cell>
          <cell r="CZ26">
            <v>4.7918545939554997</v>
          </cell>
          <cell r="DA26">
            <v>5.1232340046509997</v>
          </cell>
          <cell r="DB26">
            <v>4.9390437383474399</v>
          </cell>
          <cell r="DC26">
            <v>5.0292537642025099</v>
          </cell>
          <cell r="DD26">
            <v>5.1002555200000002</v>
          </cell>
          <cell r="DE26">
            <v>5.1789261438136398</v>
          </cell>
          <cell r="DF26">
            <v>5.32899304073291</v>
          </cell>
          <cell r="DG26">
            <v>5.3060972426035198</v>
          </cell>
          <cell r="DH26">
            <v>5.8275608944193404</v>
          </cell>
          <cell r="DI26">
            <v>5.5453843213081804</v>
          </cell>
          <cell r="DJ26">
            <v>5.5787131070252496</v>
          </cell>
          <cell r="DK26">
            <v>5.5059052833543802</v>
          </cell>
          <cell r="DL26">
            <v>5.2717283231111196</v>
          </cell>
          <cell r="DM26">
            <v>5.7831338575555504</v>
          </cell>
          <cell r="DN26">
            <v>5.6565708062137201</v>
          </cell>
          <cell r="DO26">
            <v>5.6474469825079501</v>
          </cell>
          <cell r="DP26">
            <v>5.53535342464615</v>
          </cell>
          <cell r="DQ26">
            <v>5.8399392642083301</v>
          </cell>
          <cell r="DR26">
            <v>5.7988794982974596</v>
          </cell>
          <cell r="DS26">
            <v>5.9243465465404004</v>
          </cell>
          <cell r="DT26">
            <v>5.0663935220736596</v>
          </cell>
          <cell r="DU26">
            <v>5.49953528783238</v>
          </cell>
          <cell r="DV26">
            <v>5.6614193441436704</v>
          </cell>
          <cell r="DW26">
            <v>5.7551935682358204</v>
          </cell>
          <cell r="DX26">
            <v>6.2098118292983298</v>
          </cell>
          <cell r="DY26">
            <v>6.4028708603552396</v>
          </cell>
          <cell r="DZ26">
            <v>5.8599083931108673</v>
          </cell>
          <cell r="EA26">
            <v>5.6636251870368799</v>
          </cell>
          <cell r="EB26">
            <v>5.63</v>
          </cell>
          <cell r="EC26">
            <v>5.3091186558287076</v>
          </cell>
          <cell r="ED26">
            <v>5.6393767644726411</v>
          </cell>
          <cell r="EE26">
            <v>5.5374223835283178</v>
          </cell>
          <cell r="EF26">
            <v>5.5440382823765368</v>
          </cell>
          <cell r="EG26">
            <v>5.8662360777116822</v>
          </cell>
          <cell r="EH26">
            <v>5.755050786786172</v>
          </cell>
          <cell r="EI26">
            <v>5.7871868228921342</v>
          </cell>
          <cell r="EJ26">
            <v>5.6823787329636719</v>
          </cell>
          <cell r="EK26">
            <v>5.9337968352283177</v>
          </cell>
          <cell r="EL26">
            <v>5.6901314011383182</v>
          </cell>
          <cell r="EM26">
            <v>5.4306231302127399</v>
          </cell>
          <cell r="EN26">
            <v>5.5640810278919375</v>
          </cell>
          <cell r="EO26">
            <v>5.4777535544844671</v>
          </cell>
          <cell r="EP26">
            <v>5.4034924415532224</v>
          </cell>
          <cell r="EQ26">
            <v>5.2742563247564247</v>
          </cell>
          <cell r="ER26">
            <v>5.1219921074627077</v>
          </cell>
          <cell r="ES26">
            <v>5.0894904275003112</v>
          </cell>
          <cell r="ET26">
            <v>4.9580794985748735</v>
          </cell>
          <cell r="EU26">
            <v>5.4810952743446091</v>
          </cell>
          <cell r="EV26">
            <v>5.6451634272141389</v>
          </cell>
          <cell r="EW26">
            <v>4.3693928035597285</v>
          </cell>
          <cell r="EX26">
            <v>5.5619514020291971</v>
          </cell>
          <cell r="EY26">
            <v>5.3538118461633575</v>
          </cell>
          <cell r="EZ26">
            <v>5.5598129941029502</v>
          </cell>
          <cell r="FA26">
            <v>5.4612203851731698</v>
          </cell>
          <cell r="FB26">
            <v>5.4022565612054221</v>
          </cell>
          <cell r="FC26">
            <v>5.4653151521812324</v>
          </cell>
          <cell r="FD26">
            <v>5.6085850551695451</v>
          </cell>
          <cell r="FE26">
            <v>5.5261613594449805</v>
          </cell>
          <cell r="FF26">
            <v>5.681413862948836</v>
          </cell>
          <cell r="FG26">
            <v>5.7470898299652724</v>
          </cell>
          <cell r="FH26">
            <v>5.8240076589959919</v>
          </cell>
          <cell r="FI26">
            <v>6.1578918166517882</v>
          </cell>
          <cell r="FJ26">
            <v>5.9835741702375866</v>
          </cell>
          <cell r="FK26">
            <v>6.1057999314894342</v>
          </cell>
          <cell r="FL26">
            <v>6.0531951938169177</v>
          </cell>
          <cell r="FM26">
            <v>5.8829975015053257</v>
          </cell>
          <cell r="FN26">
            <v>6.0359848916307914</v>
          </cell>
          <cell r="FO26">
            <v>6.0221761092348896</v>
          </cell>
          <cell r="FP26">
            <v>6.2359804736261495</v>
          </cell>
          <cell r="FQ26">
            <v>6.1090597885216615</v>
          </cell>
          <cell r="FR26">
            <v>6.1546283176328922</v>
          </cell>
          <cell r="FS26">
            <v>6.1953740978201131</v>
          </cell>
          <cell r="FT26">
            <v>6.4701683763022366</v>
          </cell>
          <cell r="FU26">
            <v>6.2565009321628988</v>
          </cell>
          <cell r="GW26">
            <v>69.671057472885877</v>
          </cell>
          <cell r="GX26">
            <v>6.935349820098045</v>
          </cell>
          <cell r="GY26">
            <v>2.1492898250594878</v>
          </cell>
          <cell r="GZ26">
            <v>-16.299798858511142</v>
          </cell>
          <cell r="HA26">
            <v>10.087700013560946</v>
          </cell>
          <cell r="HB26">
            <v>27.774316476320426</v>
          </cell>
          <cell r="HC26">
            <v>54.857491945946286</v>
          </cell>
          <cell r="HD26">
            <v>68.802373169758965</v>
          </cell>
          <cell r="HE26">
            <v>65.730715522645568</v>
          </cell>
          <cell r="HF26">
            <v>69.2172767257792</v>
          </cell>
          <cell r="HG26">
            <v>67.805359873139224</v>
          </cell>
          <cell r="HH26">
            <v>63.300560135534973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7.0123049489051047E-4</v>
          </cell>
          <cell r="I28">
            <v>-7.0123049489051047E-4</v>
          </cell>
          <cell r="J28">
            <v>-1</v>
          </cell>
          <cell r="L28">
            <v>3.7600367198785769E-4</v>
          </cell>
          <cell r="M28">
            <v>5.1269670105926202E-3</v>
          </cell>
          <cell r="N28">
            <v>4.5474796461464021E-3</v>
          </cell>
          <cell r="O28">
            <v>4.2233429593035887E-2</v>
          </cell>
          <cell r="P28">
            <v>2.2463187957184542E-2</v>
          </cell>
          <cell r="Q28">
            <v>2.827681569132761E-2</v>
          </cell>
          <cell r="R28">
            <v>3.8911370843777268E-3</v>
          </cell>
          <cell r="S28">
            <v>7.3060325140688535E-4</v>
          </cell>
          <cell r="T28">
            <v>10.477437497473886</v>
          </cell>
          <cell r="U28">
            <v>3.6983644859813086E-3</v>
          </cell>
          <cell r="V28">
            <v>1.2449480106247577E-2</v>
          </cell>
          <cell r="W28">
            <v>-10.153468608313126</v>
          </cell>
          <cell r="X28">
            <v>0</v>
          </cell>
          <cell r="Y28">
            <v>0</v>
          </cell>
          <cell r="Z28">
            <v>0</v>
          </cell>
          <cell r="AA28">
            <v>0.18042738415071216</v>
          </cell>
          <cell r="AB28">
            <v>0</v>
          </cell>
          <cell r="AC28">
            <v>0</v>
          </cell>
          <cell r="AD28">
            <v>0.43899425707930995</v>
          </cell>
          <cell r="AE28">
            <v>9.1317978333491133E-4</v>
          </cell>
          <cell r="AF28">
            <v>1.8651277787974648E-7</v>
          </cell>
          <cell r="AG28">
            <v>2.559368602780436E-3</v>
          </cell>
          <cell r="AH28">
            <v>8.6780325443390469E-2</v>
          </cell>
          <cell r="AI28">
            <v>2.1701973418496855E-2</v>
          </cell>
          <cell r="AJ28">
            <v>0.17130240125296661</v>
          </cell>
          <cell r="AK28">
            <v>7.0040779589617427E-4</v>
          </cell>
          <cell r="AL28">
            <v>5.4409828212272054E-2</v>
          </cell>
          <cell r="AM28">
            <v>9.1953654875497591E-4</v>
          </cell>
          <cell r="AN28">
            <v>4.193324098920574E-3</v>
          </cell>
          <cell r="AO28">
            <v>1.6323971963107143E-3</v>
          </cell>
          <cell r="AP28">
            <v>0.73048854964235677</v>
          </cell>
          <cell r="AQ28">
            <v>0.16835072799748244</v>
          </cell>
          <cell r="AR28">
            <v>4.4014816675694843E-4</v>
          </cell>
          <cell r="AS28">
            <v>1.8035064126120351E-5</v>
          </cell>
          <cell r="AT28">
            <v>3.6453803113113247E-4</v>
          </cell>
          <cell r="AU28">
            <v>0.59338036165943953</v>
          </cell>
          <cell r="AV28">
            <v>3.0387605656947419E-6</v>
          </cell>
          <cell r="AW28">
            <v>0.21015662485425449</v>
          </cell>
          <cell r="AX28">
            <v>5.1192005856365469E-5</v>
          </cell>
          <cell r="AY28">
            <v>3.8820414282936411E-3</v>
          </cell>
          <cell r="AZ28">
            <v>3.8902027922300492E-2</v>
          </cell>
          <cell r="BA28">
            <v>3.7131291160977198</v>
          </cell>
          <cell r="BB28">
            <v>0.41148021312518035</v>
          </cell>
          <cell r="BC28">
            <v>0.75425572571691113</v>
          </cell>
          <cell r="BD28">
            <v>0</v>
          </cell>
          <cell r="BE28">
            <v>1.6925835317214354E-3</v>
          </cell>
          <cell r="BF28">
            <v>1.8109404535091905E-3</v>
          </cell>
          <cell r="BG28">
            <v>5.5139621934452751E-2</v>
          </cell>
          <cell r="BH28">
            <v>1.1984679208022932E-2</v>
          </cell>
          <cell r="BI28">
            <v>2.7704829530446928E-5</v>
          </cell>
          <cell r="BJ28">
            <v>8.760113512628781E-7</v>
          </cell>
          <cell r="BK28">
            <v>5.6526246971129424E-4</v>
          </cell>
          <cell r="BL28">
            <v>6.5008789949348527E-4</v>
          </cell>
          <cell r="BM28">
            <v>3.0210902997651213E-3</v>
          </cell>
          <cell r="BN28">
            <v>1.7398171215024457E-2</v>
          </cell>
          <cell r="BO28">
            <v>4.9363715733317017E-3</v>
          </cell>
          <cell r="BP28">
            <v>4.9579075305577661E-2</v>
          </cell>
          <cell r="BQ28">
            <v>4.7422247990723332E-3</v>
          </cell>
          <cell r="BR28">
            <v>0</v>
          </cell>
          <cell r="BS28">
            <v>5.4352724849881497E-2</v>
          </cell>
          <cell r="BT28">
            <v>4.4418166733381115E-2</v>
          </cell>
          <cell r="BU28">
            <v>1.0430344335679236E-6</v>
          </cell>
          <cell r="BV28">
            <v>4.4692333678089911E-3</v>
          </cell>
          <cell r="BW28">
            <v>0</v>
          </cell>
          <cell r="BX28">
            <v>1.0672268038242833E-2</v>
          </cell>
          <cell r="BY28">
            <v>1.5385388134154842E-3</v>
          </cell>
          <cell r="BZ28">
            <v>4.6179128351413308E-2</v>
          </cell>
          <cell r="CA28">
            <v>2.0101991670030462E-4</v>
          </cell>
          <cell r="CB28">
            <v>9.4822421941346043E-3</v>
          </cell>
          <cell r="CC28">
            <v>0.10466332896819525</v>
          </cell>
          <cell r="CD28">
            <v>1.6901561586865816E-5</v>
          </cell>
          <cell r="CE28">
            <v>8.3630494751093225E-3</v>
          </cell>
          <cell r="CF28">
            <v>8.7047419080766141E-3</v>
          </cell>
          <cell r="CG28">
            <v>2.3968341217021636E-3</v>
          </cell>
          <cell r="CH28">
            <v>2.6850689571955915E-3</v>
          </cell>
          <cell r="CI28">
            <v>1.2837167904912266E-3</v>
          </cell>
          <cell r="CJ28">
            <v>9.8484784218109862E-3</v>
          </cell>
          <cell r="CK28">
            <v>9.6288456614620089E-3</v>
          </cell>
          <cell r="CL28">
            <v>3.3006770896905273E-3</v>
          </cell>
          <cell r="CM28">
            <v>4.6740047803328505E-6</v>
          </cell>
          <cell r="CN28">
            <v>3.9054056982148304E-3</v>
          </cell>
          <cell r="CO28">
            <v>0.19216319354831593</v>
          </cell>
          <cell r="CP28">
            <v>2.6791811292598161E-3</v>
          </cell>
          <cell r="CQ28">
            <v>7.5552817295844064E-4</v>
          </cell>
          <cell r="CR28">
            <v>5.001403034939955E-4</v>
          </cell>
          <cell r="CS28">
            <v>5.0854161112834915E-4</v>
          </cell>
          <cell r="CT28">
            <v>4.9821717813374551E-4</v>
          </cell>
          <cell r="CU28">
            <v>2.060788969217181E-2</v>
          </cell>
          <cell r="CV28">
            <v>1.2483388161477961E-2</v>
          </cell>
          <cell r="CW28">
            <v>1.6582232004485103E-3</v>
          </cell>
          <cell r="CX28">
            <v>3.7403269521355809E-2</v>
          </cell>
          <cell r="CY28">
            <v>2.6193230028191915E-2</v>
          </cell>
          <cell r="CZ28">
            <v>2.8341984337709483E-2</v>
          </cell>
          <cell r="DA28">
            <v>2.7214145586180013E-4</v>
          </cell>
          <cell r="DB28">
            <v>5.4211475596327918E-3</v>
          </cell>
          <cell r="DC28">
            <v>0</v>
          </cell>
          <cell r="DD28">
            <v>3.0749358738681738E-2</v>
          </cell>
          <cell r="DE28">
            <v>1.1248847300465747E-3</v>
          </cell>
          <cell r="DF28">
            <v>3.260628270480924E-4</v>
          </cell>
          <cell r="DG28">
            <v>5.6558501049078095E-4</v>
          </cell>
          <cell r="DH28">
            <v>4.861790211677017E-4</v>
          </cell>
          <cell r="DI28">
            <v>1.8996055118872699E-4</v>
          </cell>
          <cell r="DJ28">
            <v>1.8004733105443071E-6</v>
          </cell>
          <cell r="DK28">
            <v>6.8290200532773409E-5</v>
          </cell>
          <cell r="DL28">
            <v>0</v>
          </cell>
          <cell r="DM28">
            <v>3.8857068787449245E-3</v>
          </cell>
          <cell r="DN28">
            <v>2.8723297572867575E-3</v>
          </cell>
          <cell r="DO28">
            <v>6.0446271873178768E-4</v>
          </cell>
          <cell r="DP28">
            <v>2.3441755963382325E-4</v>
          </cell>
          <cell r="DQ28">
            <v>0</v>
          </cell>
          <cell r="DR28">
            <v>5.0098658499903037E-5</v>
          </cell>
          <cell r="DS28">
            <v>2.4300992088001995E-4</v>
          </cell>
          <cell r="DT28">
            <v>3.0411159107562879E-4</v>
          </cell>
          <cell r="DU28">
            <v>8.6675597629112789E-5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5.8000022595210566E-4</v>
          </cell>
          <cell r="EO28">
            <v>3.4588590636722366E-5</v>
          </cell>
          <cell r="EP28">
            <v>4.350665904958977E-5</v>
          </cell>
          <cell r="EQ28">
            <v>4.3135019252092636E-5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GW28">
            <v>0.44776235765904815</v>
          </cell>
          <cell r="GX28">
            <v>0.73137667499080261</v>
          </cell>
          <cell r="GY28">
            <v>1.726200255666414</v>
          </cell>
          <cell r="GZ28">
            <v>5.1905031258307668</v>
          </cell>
          <cell r="HA28">
            <v>0.1472582684607622</v>
          </cell>
          <cell r="HB28">
            <v>0.23000492045442167</v>
          </cell>
          <cell r="HC28">
            <v>0.23735634550395848</v>
          </cell>
          <cell r="HD28">
            <v>0.13388817304960618</v>
          </cell>
          <cell r="HE28">
            <v>4.0874620907230409E-2</v>
          </cell>
          <cell r="HF28">
            <v>9.1831332771848779E-4</v>
          </cell>
          <cell r="HG28">
            <v>0</v>
          </cell>
          <cell r="HH28">
            <v>7.0123049489051047E-4</v>
          </cell>
        </row>
        <row r="30">
          <cell r="C30">
            <v>46.666301494476109</v>
          </cell>
          <cell r="D30">
            <v>45.454364978810943</v>
          </cell>
          <cell r="E30">
            <v>1.2119365156651654</v>
          </cell>
          <cell r="F30">
            <v>2.6662709208018262E-2</v>
          </cell>
          <cell r="H30">
            <v>44.35838168962843</v>
          </cell>
          <cell r="I30">
            <v>1.095983289182513</v>
          </cell>
          <cell r="J30">
            <v>2.4707467843417024E-2</v>
          </cell>
          <cell r="L30">
            <v>1.5765080642935791</v>
          </cell>
          <cell r="M30">
            <v>1.9366734259007374</v>
          </cell>
          <cell r="N30">
            <v>2.3342022422101585</v>
          </cell>
          <cell r="O30">
            <v>1.8124826621145202</v>
          </cell>
          <cell r="P30">
            <v>1.9292244552547493</v>
          </cell>
          <cell r="Q30">
            <v>1.5086740792064359</v>
          </cell>
          <cell r="R30">
            <v>2.1437443428286551</v>
          </cell>
          <cell r="S30">
            <v>1.6955678117361781</v>
          </cell>
          <cell r="T30">
            <v>2.0448515279865567</v>
          </cell>
          <cell r="U30">
            <v>1.9151799303212966</v>
          </cell>
          <cell r="V30">
            <v>2.6379593962702672</v>
          </cell>
          <cell r="W30">
            <v>2.283266723440494</v>
          </cell>
          <cell r="X30">
            <v>2.7553013176496579</v>
          </cell>
          <cell r="Y30">
            <v>2.251927157916767</v>
          </cell>
          <cell r="Z30">
            <v>3.9385028265335027</v>
          </cell>
          <cell r="AA30">
            <v>3.3859946785110444</v>
          </cell>
          <cell r="AB30">
            <v>4.6673454328588546</v>
          </cell>
          <cell r="AC30">
            <v>2.0289493611265037</v>
          </cell>
          <cell r="AD30">
            <v>3.3729461983291738</v>
          </cell>
          <cell r="AE30">
            <v>2.4090309798617784</v>
          </cell>
          <cell r="AF30">
            <v>1.8667593712548989</v>
          </cell>
          <cell r="AG30">
            <v>2.1469558863773632</v>
          </cell>
          <cell r="AH30">
            <v>2.1233404748439386</v>
          </cell>
          <cell r="AI30">
            <v>4.0344102565337066</v>
          </cell>
          <cell r="AJ30">
            <v>2.1870250966227966</v>
          </cell>
          <cell r="AK30">
            <v>3.0704710240559985</v>
          </cell>
          <cell r="AL30">
            <v>1.9253098672969513</v>
          </cell>
          <cell r="AM30">
            <v>2.3539814392630372</v>
          </cell>
          <cell r="AN30">
            <v>2.1880932472040002</v>
          </cell>
          <cell r="AO30">
            <v>2.2227618270148892</v>
          </cell>
          <cell r="AP30">
            <v>1.6611923561948645</v>
          </cell>
          <cell r="AQ30">
            <v>2.352869493338928</v>
          </cell>
          <cell r="AR30">
            <v>2.8469073981320832</v>
          </cell>
          <cell r="AS30">
            <v>3.4753817921432795</v>
          </cell>
          <cell r="AT30">
            <v>2.1005063521530856</v>
          </cell>
          <cell r="AU30">
            <v>4.7153701585657899</v>
          </cell>
          <cell r="AV30">
            <v>2.3105910133823571</v>
          </cell>
          <cell r="AW30">
            <v>2.726163449203685</v>
          </cell>
          <cell r="AX30">
            <v>2.0847080151323567</v>
          </cell>
          <cell r="AY30">
            <v>2.1914097854898631</v>
          </cell>
          <cell r="AZ30">
            <v>2.6822381181863295</v>
          </cell>
          <cell r="BA30">
            <v>3.2589212031704329</v>
          </cell>
          <cell r="BB30">
            <v>2.4254770931298801</v>
          </cell>
          <cell r="BC30">
            <v>2.2078358329185646</v>
          </cell>
          <cell r="BD30">
            <v>2.2069653182765649</v>
          </cell>
          <cell r="BE30">
            <v>2.9334041263038588</v>
          </cell>
          <cell r="BF30">
            <v>3.0149911705291439</v>
          </cell>
          <cell r="BG30">
            <v>6.1472430194120316</v>
          </cell>
          <cell r="BH30">
            <v>1.9762118010576393</v>
          </cell>
          <cell r="BI30">
            <v>3.0919266407944122</v>
          </cell>
          <cell r="BJ30">
            <v>2.7590558288950047</v>
          </cell>
          <cell r="BK30">
            <v>2.9433261111124609</v>
          </cell>
          <cell r="BL30">
            <v>3.5481773816634861</v>
          </cell>
          <cell r="BM30">
            <v>3.451715497440853</v>
          </cell>
          <cell r="BN30">
            <v>4.0043812979779343</v>
          </cell>
          <cell r="BO30">
            <v>3.4343651538220783</v>
          </cell>
          <cell r="BP30">
            <v>4.2417615248442839</v>
          </cell>
          <cell r="BQ30">
            <v>4.4311166015528523</v>
          </cell>
          <cell r="BR30">
            <v>4.0217275304757605</v>
          </cell>
          <cell r="BS30">
            <v>9.3608510541082364</v>
          </cell>
          <cell r="BT30">
            <v>3.527068237481731</v>
          </cell>
          <cell r="BU30">
            <v>3.3696083938334986</v>
          </cell>
          <cell r="BV30">
            <v>4.2110919854508095</v>
          </cell>
          <cell r="BW30">
            <v>4.5865885602125749</v>
          </cell>
          <cell r="BX30">
            <v>4.1110730481146698</v>
          </cell>
          <cell r="BY30">
            <v>4.939817336037958</v>
          </cell>
          <cell r="BZ30">
            <v>5.9419322532008092</v>
          </cell>
          <cell r="CA30">
            <v>10.296501258210707</v>
          </cell>
          <cell r="CB30">
            <v>5.0340987694170769</v>
          </cell>
          <cell r="CC30">
            <v>7.3171080214537056</v>
          </cell>
          <cell r="CD30">
            <v>4.9388352750105335</v>
          </cell>
          <cell r="CE30">
            <v>12.031009238786563</v>
          </cell>
          <cell r="CF30">
            <v>4.5049399770045815</v>
          </cell>
          <cell r="CG30">
            <v>5.7790286537720279</v>
          </cell>
          <cell r="CH30">
            <v>5.4722556144474943</v>
          </cell>
          <cell r="CI30">
            <v>4.8465011625108598</v>
          </cell>
          <cell r="CJ30">
            <v>7.3746298629480229</v>
          </cell>
          <cell r="CK30">
            <v>4.5053514544616604</v>
          </cell>
          <cell r="CL30">
            <v>4.4397146227849227</v>
          </cell>
          <cell r="CM30">
            <v>4.8754211368923102</v>
          </cell>
          <cell r="CN30">
            <v>8.7875189348680713</v>
          </cell>
          <cell r="CO30">
            <v>4.7272266094467934</v>
          </cell>
          <cell r="CP30">
            <v>5.1363521498548419</v>
          </cell>
          <cell r="CQ30">
            <v>9.8725467216661489</v>
          </cell>
          <cell r="CR30">
            <v>3.3490082803176118</v>
          </cell>
          <cell r="CS30">
            <v>6.7585059585877172</v>
          </cell>
          <cell r="CT30">
            <v>5.286432946294866</v>
          </cell>
          <cell r="CU30">
            <v>6.2309925427720891</v>
          </cell>
          <cell r="CV30">
            <v>5.7670431774906881</v>
          </cell>
          <cell r="CW30">
            <v>5.2345982830308637</v>
          </cell>
          <cell r="CX30">
            <v>5.5718996671341143</v>
          </cell>
          <cell r="CY30">
            <v>7.3810328256470337</v>
          </cell>
          <cell r="CZ30">
            <v>4.7401980785973254</v>
          </cell>
          <cell r="DA30">
            <v>5.1227430022546621</v>
          </cell>
          <cell r="DB30">
            <v>5.7843850595513979</v>
          </cell>
          <cell r="DC30">
            <v>8.5680439680679417</v>
          </cell>
          <cell r="DD30">
            <v>3.9826119484083886</v>
          </cell>
          <cell r="DE30">
            <v>3.6043834478075891</v>
          </cell>
          <cell r="DF30">
            <v>5.1754613607736726</v>
          </cell>
          <cell r="DG30">
            <v>5.1846246428094194</v>
          </cell>
          <cell r="DH30">
            <v>4.7537204252933174</v>
          </cell>
          <cell r="DI30">
            <v>4.3412963889812781</v>
          </cell>
          <cell r="DJ30">
            <v>5.1744230287667632</v>
          </cell>
          <cell r="DK30">
            <v>4.6635262709253507</v>
          </cell>
          <cell r="DL30">
            <v>5.0066125134637884</v>
          </cell>
          <cell r="DM30">
            <v>4.1437763370923699</v>
          </cell>
          <cell r="DN30">
            <v>6.9408721686168153</v>
          </cell>
          <cell r="DO30">
            <v>10.61508394034964</v>
          </cell>
          <cell r="DP30">
            <v>6.6193653133628096</v>
          </cell>
          <cell r="DQ30">
            <v>5.8289164957910762</v>
          </cell>
          <cell r="DR30">
            <v>7.3450653715633587</v>
          </cell>
          <cell r="DS30">
            <v>5.1247927323832991</v>
          </cell>
          <cell r="DT30">
            <v>8.8922594532992729</v>
          </cell>
          <cell r="DU30">
            <v>7.56489615509925</v>
          </cell>
          <cell r="DV30">
            <v>9.1636702539725423</v>
          </cell>
          <cell r="DW30">
            <v>6.3222881816134286</v>
          </cell>
          <cell r="DX30">
            <v>5.1503929467210483</v>
          </cell>
          <cell r="DY30">
            <v>6.9221010947035655</v>
          </cell>
          <cell r="DZ30">
            <v>6.1791800727998005</v>
          </cell>
          <cell r="EA30">
            <v>12.786161326628164</v>
          </cell>
          <cell r="EB30">
            <v>6.6212343512101972</v>
          </cell>
          <cell r="EC30">
            <v>4.6961287638864952</v>
          </cell>
          <cell r="ED30">
            <v>4.41973852921857</v>
          </cell>
          <cell r="EE30">
            <v>5.4187514027029371</v>
          </cell>
          <cell r="EF30">
            <v>5.5504669739956931</v>
          </cell>
          <cell r="EG30">
            <v>3.8419600415552062</v>
          </cell>
          <cell r="EH30">
            <v>5.4669565419578827</v>
          </cell>
          <cell r="EI30">
            <v>5.1963214799631077</v>
          </cell>
          <cell r="EJ30">
            <v>5.8604859259732445</v>
          </cell>
          <cell r="EK30">
            <v>6.380978947687713</v>
          </cell>
          <cell r="EL30">
            <v>6.1931422457945979</v>
          </cell>
          <cell r="EM30">
            <v>9.8868136635280131</v>
          </cell>
          <cell r="EN30">
            <v>5.2031063918084826</v>
          </cell>
          <cell r="EO30">
            <v>4.5994754865074521</v>
          </cell>
          <cell r="EP30">
            <v>5.4071164046900835</v>
          </cell>
          <cell r="EQ30">
            <v>4.4343281735511102</v>
          </cell>
          <cell r="ER30">
            <v>3.9424352379611269</v>
          </cell>
          <cell r="ES30">
            <v>5.0588739009722898</v>
          </cell>
          <cell r="ET30">
            <v>4.2192558582368385</v>
          </cell>
          <cell r="EU30">
            <v>3.2676539024361055</v>
          </cell>
          <cell r="EV30">
            <v>4.089411928053714</v>
          </cell>
          <cell r="EW30">
            <v>4.1367244054112291</v>
          </cell>
          <cell r="EX30">
            <v>7.1266550891738927</v>
          </cell>
          <cell r="EY30">
            <v>8.8457935212653922</v>
          </cell>
          <cell r="EZ30">
            <v>3.0236953629526733</v>
          </cell>
          <cell r="FA30">
            <v>3.3807706295355335</v>
          </cell>
          <cell r="FB30">
            <v>6.7008542877681823</v>
          </cell>
          <cell r="FC30">
            <v>3.3793138157330138</v>
          </cell>
          <cell r="FD30">
            <v>3.7222509701924666</v>
          </cell>
          <cell r="FE30">
            <v>4.3074808067458141</v>
          </cell>
          <cell r="FF30">
            <v>3.7751227410849792</v>
          </cell>
          <cell r="FG30">
            <v>3.6877021525150169</v>
          </cell>
          <cell r="FH30">
            <v>5.581380929368029</v>
          </cell>
          <cell r="FI30">
            <v>7.8957932829152382</v>
          </cell>
          <cell r="FJ30">
            <v>4.006961558559702</v>
          </cell>
          <cell r="FK30">
            <v>13.13217741746428</v>
          </cell>
          <cell r="FL30">
            <v>2.6593976444081711</v>
          </cell>
          <cell r="FM30">
            <v>3.8840117154923113</v>
          </cell>
          <cell r="FN30">
            <v>3.5029724926568102</v>
          </cell>
          <cell r="FO30">
            <v>7.2441788121208166</v>
          </cell>
          <cell r="FP30">
            <v>3.3955352434421728</v>
          </cell>
          <cell r="FQ30">
            <v>3.7490042386179545</v>
          </cell>
          <cell r="FR30">
            <v>3.8835250918294619</v>
          </cell>
          <cell r="FS30">
            <v>7.9917248927644042</v>
          </cell>
          <cell r="FT30">
            <v>6.2928197822297545</v>
          </cell>
          <cell r="FU30">
            <v>4.0631315809142512</v>
          </cell>
          <cell r="GW30">
            <v>23.818334661563632</v>
          </cell>
          <cell r="GX30">
            <v>34.98146394179718</v>
          </cell>
          <cell r="GY30">
            <v>31.0998700519857</v>
          </cell>
          <cell r="GZ30">
            <v>34.189948145135062</v>
          </cell>
          <cell r="HA30">
            <v>47.264616423745011</v>
          </cell>
          <cell r="HB30">
            <v>70.304732377210641</v>
          </cell>
          <cell r="HC30">
            <v>70.321486900657732</v>
          </cell>
          <cell r="HD30">
            <v>69.794883789746308</v>
          </cell>
          <cell r="HE30">
            <v>63.586392473288399</v>
          </cell>
          <cell r="HF30">
            <v>87.899089397937615</v>
          </cell>
          <cell r="HG30">
            <v>69.532978867473659</v>
          </cell>
          <cell r="HH30">
            <v>60.33083030006771</v>
          </cell>
        </row>
        <row r="31">
          <cell r="C31">
            <v>30.379552379071942</v>
          </cell>
          <cell r="D31">
            <v>31.481487515718968</v>
          </cell>
          <cell r="E31">
            <v>-1.1019351366470254</v>
          </cell>
          <cell r="F31">
            <v>-3.5002638807865097E-2</v>
          </cell>
          <cell r="H31">
            <v>32.551631067968714</v>
          </cell>
          <cell r="I31">
            <v>-1.0701435522497462</v>
          </cell>
          <cell r="J31">
            <v>-3.2875266680654394E-2</v>
          </cell>
          <cell r="L31">
            <v>1.0359422365897824</v>
          </cell>
          <cell r="M31">
            <v>1.2439467295250011</v>
          </cell>
          <cell r="N31">
            <v>1.1543583254323184</v>
          </cell>
          <cell r="O31">
            <v>1.2642773490801955</v>
          </cell>
          <cell r="P31">
            <v>1.33852855184978</v>
          </cell>
          <cell r="Q31">
            <v>0.97040715973751501</v>
          </cell>
          <cell r="R31">
            <v>1.3609470579274627</v>
          </cell>
          <cell r="S31">
            <v>1.0807867075975961</v>
          </cell>
          <cell r="T31">
            <v>1.3342992323386678</v>
          </cell>
          <cell r="U31">
            <v>1.2416837062434334</v>
          </cell>
          <cell r="V31">
            <v>2.204752242543301</v>
          </cell>
          <cell r="W31">
            <v>1.8752031072610593</v>
          </cell>
          <cell r="X31">
            <v>1.2609267221669982</v>
          </cell>
          <cell r="Y31">
            <v>1.504448520631843</v>
          </cell>
          <cell r="Z31">
            <v>1.6019948616981201</v>
          </cell>
          <cell r="AA31">
            <v>1.0704633068686082</v>
          </cell>
          <cell r="AB31">
            <v>1.4524602524636396</v>
          </cell>
          <cell r="AC31">
            <v>1.1727017262079384</v>
          </cell>
          <cell r="AD31">
            <v>1.4087434946294888</v>
          </cell>
          <cell r="AE31">
            <v>1.643465236478719</v>
          </cell>
          <cell r="AF31">
            <v>1.2996724295786053</v>
          </cell>
          <cell r="AG31">
            <v>1.4747412642375719</v>
          </cell>
          <cell r="AH31">
            <v>1.3553317515029843</v>
          </cell>
          <cell r="AI31">
            <v>3.5396292894035084</v>
          </cell>
          <cell r="AJ31">
            <v>1.1416167150113601</v>
          </cell>
          <cell r="AK31">
            <v>1.3836096086743068</v>
          </cell>
          <cell r="AL31">
            <v>1.304992001901417</v>
          </cell>
          <cell r="AM31">
            <v>1.4856414475992503</v>
          </cell>
          <cell r="AN31">
            <v>1.238265723036085</v>
          </cell>
          <cell r="AO31">
            <v>1.4582404213403566</v>
          </cell>
          <cell r="AP31">
            <v>1.0507571145560552</v>
          </cell>
          <cell r="AQ31">
            <v>1.3179180475715935</v>
          </cell>
          <cell r="AR31">
            <v>1.5387662453517978</v>
          </cell>
          <cell r="AS31">
            <v>1.4641310359476358</v>
          </cell>
          <cell r="AT31">
            <v>1.4383082781809451</v>
          </cell>
          <cell r="AU31">
            <v>3.8569311669147637</v>
          </cell>
          <cell r="AV31">
            <v>1.4267017141331249</v>
          </cell>
          <cell r="AW31">
            <v>1.3156845923610132</v>
          </cell>
          <cell r="AX31">
            <v>1.4551298864049389</v>
          </cell>
          <cell r="AY31">
            <v>1.3616690459620719</v>
          </cell>
          <cell r="AZ31">
            <v>1.5489496743762501</v>
          </cell>
          <cell r="BA31">
            <v>1.1143847227403503</v>
          </cell>
          <cell r="BB31">
            <v>1.3938217947571816</v>
          </cell>
          <cell r="BC31">
            <v>1.8213321165945606</v>
          </cell>
          <cell r="BD31">
            <v>1.8279857411182627</v>
          </cell>
          <cell r="BE31">
            <v>1.873741945105738</v>
          </cell>
          <cell r="BF31">
            <v>1.8925604221965306</v>
          </cell>
          <cell r="BG31">
            <v>4.7390417641569842</v>
          </cell>
          <cell r="BH31">
            <v>1.6238562093959465</v>
          </cell>
          <cell r="BI31">
            <v>1.7040707449225057</v>
          </cell>
          <cell r="BJ31">
            <v>2.0333356014086883</v>
          </cell>
          <cell r="BK31">
            <v>2.0475443757184832</v>
          </cell>
          <cell r="BL31">
            <v>1.9428684314553923</v>
          </cell>
          <cell r="BM31">
            <v>1.9171529581040438</v>
          </cell>
          <cell r="BN31">
            <v>2.2704332018613953</v>
          </cell>
          <cell r="BO31">
            <v>2.2956878413136947</v>
          </cell>
          <cell r="BP31">
            <v>2.4155158251767901</v>
          </cell>
          <cell r="BQ31">
            <v>2.8812258426966286</v>
          </cell>
          <cell r="BR31">
            <v>2.0558787370430984</v>
          </cell>
          <cell r="BS31">
            <v>6.7413564145799958</v>
          </cell>
          <cell r="BT31">
            <v>2.1264077048211276</v>
          </cell>
          <cell r="BU31">
            <v>1.9449296451969231</v>
          </cell>
          <cell r="BV31">
            <v>2.6772135498589735</v>
          </cell>
          <cell r="BW31">
            <v>2.4763102547009974</v>
          </cell>
          <cell r="BX31">
            <v>2.0348411722368702</v>
          </cell>
          <cell r="BY31">
            <v>2.39654492894614</v>
          </cell>
          <cell r="BZ31">
            <v>2.7445429527090135</v>
          </cell>
          <cell r="CA31">
            <v>2.5447146430406233</v>
          </cell>
          <cell r="CB31">
            <v>2.3879458119280552</v>
          </cell>
          <cell r="CC31">
            <v>3.0341674862498151</v>
          </cell>
          <cell r="CD31">
            <v>2.5468669158319632</v>
          </cell>
          <cell r="CE31">
            <v>5.0025979854911382</v>
          </cell>
          <cell r="CF31">
            <v>2.2131873600429217</v>
          </cell>
          <cell r="CG31">
            <v>2.097951765641676</v>
          </cell>
          <cell r="CH31">
            <v>2.8673227587794181</v>
          </cell>
          <cell r="CI31">
            <v>2.1045166560438209</v>
          </cell>
          <cell r="CJ31">
            <v>2.0826283401383643</v>
          </cell>
          <cell r="CK31">
            <v>2.8422955437950441</v>
          </cell>
          <cell r="CL31">
            <v>2.1516524854362471</v>
          </cell>
          <cell r="CM31">
            <v>2.5868747267036309</v>
          </cell>
          <cell r="CN31">
            <v>2.1781755426923906</v>
          </cell>
          <cell r="CO31">
            <v>2.7235442207707701</v>
          </cell>
          <cell r="CP31">
            <v>2.7365578980615539</v>
          </cell>
          <cell r="CQ31">
            <v>6.6284054311990266</v>
          </cell>
          <cell r="CR31">
            <v>2.1942381899533929</v>
          </cell>
          <cell r="CS31">
            <v>3.047511436887349</v>
          </cell>
          <cell r="CT31">
            <v>2.7423970392539534</v>
          </cell>
          <cell r="CU31">
            <v>2.8288294420273257</v>
          </cell>
          <cell r="CV31">
            <v>2.7881667144506661</v>
          </cell>
          <cell r="CW31">
            <v>2.6467672752907343</v>
          </cell>
          <cell r="CX31">
            <v>2.597069224363783</v>
          </cell>
          <cell r="CY31">
            <v>2.3406871347495226</v>
          </cell>
          <cell r="CZ31">
            <v>2.9275675897571403</v>
          </cell>
          <cell r="DA31">
            <v>2.7378514043727962</v>
          </cell>
          <cell r="DB31">
            <v>4.177540969922279</v>
          </cell>
          <cell r="DC31">
            <v>6.7672276836618153</v>
          </cell>
          <cell r="DD31">
            <v>2.6770933678616924</v>
          </cell>
          <cell r="DE31">
            <v>2.2638389017261313</v>
          </cell>
          <cell r="DF31">
            <v>2.7212176322774804</v>
          </cell>
          <cell r="DG31">
            <v>3.0226320603425032</v>
          </cell>
          <cell r="DH31">
            <v>2.5453214073718073</v>
          </cell>
          <cell r="DI31">
            <v>2.6169912450583737</v>
          </cell>
          <cell r="DJ31">
            <v>3.6171464119905341</v>
          </cell>
          <cell r="DK31">
            <v>3.1913823063251199</v>
          </cell>
          <cell r="DL31">
            <v>3.0614849572302116</v>
          </cell>
          <cell r="DM31">
            <v>2.5233339812340838</v>
          </cell>
          <cell r="DN31">
            <v>3.8206536471605368</v>
          </cell>
          <cell r="DO31">
            <v>8.199674530751448</v>
          </cell>
          <cell r="DP31">
            <v>2.9006609387358111</v>
          </cell>
          <cell r="DQ31">
            <v>3.8556911314646571</v>
          </cell>
          <cell r="DR31">
            <v>2.747754673532695</v>
          </cell>
          <cell r="DS31">
            <v>3.0411213241205575</v>
          </cell>
          <cell r="DT31">
            <v>2.6797677301231935</v>
          </cell>
          <cell r="DU31">
            <v>3.414537824514682</v>
          </cell>
          <cell r="DV31">
            <v>4.9050054610248033</v>
          </cell>
          <cell r="DW31">
            <v>3.3346695931434454</v>
          </cell>
          <cell r="DX31">
            <v>3.4099316608725667</v>
          </cell>
          <cell r="DY31">
            <v>4.0290381459471369</v>
          </cell>
          <cell r="DZ31">
            <v>2.5420846436300173</v>
          </cell>
          <cell r="EA31">
            <v>9.4328774287990456</v>
          </cell>
          <cell r="EB31">
            <v>3.2896976762790286</v>
          </cell>
          <cell r="EC31">
            <v>3.4175244655840693</v>
          </cell>
          <cell r="ED31">
            <v>3.2826584885800663</v>
          </cell>
          <cell r="EE31">
            <v>3.2552936821990639</v>
          </cell>
          <cell r="EF31">
            <v>3.0517362804486141</v>
          </cell>
          <cell r="EG31">
            <v>2.8306752375920854</v>
          </cell>
          <cell r="EH31">
            <v>3.5857450033679417</v>
          </cell>
          <cell r="EI31">
            <v>3.7595092977903528</v>
          </cell>
          <cell r="EJ31">
            <v>3.7197071709669243</v>
          </cell>
          <cell r="EK31">
            <v>4.1320841690585173</v>
          </cell>
          <cell r="EL31">
            <v>3.6394311090977531</v>
          </cell>
          <cell r="EM31">
            <v>8.3350632231592385</v>
          </cell>
          <cell r="EN31">
            <v>3.1614011252414858</v>
          </cell>
          <cell r="EO31">
            <v>3.2420759553083935</v>
          </cell>
          <cell r="EP31">
            <v>3.6244382946059543</v>
          </cell>
          <cell r="EQ31">
            <v>3.4770790739808008</v>
          </cell>
          <cell r="ER31">
            <v>2.8202039260607239</v>
          </cell>
          <cell r="ES31">
            <v>3.6659390953356574</v>
          </cell>
          <cell r="ET31">
            <v>2.6982511680480994</v>
          </cell>
          <cell r="EU31">
            <v>2.4345637542384333</v>
          </cell>
          <cell r="EV31">
            <v>3.6824353499317608</v>
          </cell>
          <cell r="EW31">
            <v>3.7452433252174044</v>
          </cell>
          <cell r="EX31">
            <v>6.6042808113592351</v>
          </cell>
          <cell r="EY31">
            <v>7.9086164119597893</v>
          </cell>
          <cell r="EZ31">
            <v>2.6021648361674945</v>
          </cell>
          <cell r="FA31">
            <v>2.5750849167251895</v>
          </cell>
          <cell r="FB31">
            <v>3.2320346187586821</v>
          </cell>
          <cell r="FC31">
            <v>2.6648096413965834</v>
          </cell>
          <cell r="FD31">
            <v>2.6781202206913624</v>
          </cell>
          <cell r="FE31">
            <v>3.462050224942145</v>
          </cell>
          <cell r="FF31">
            <v>2.9089705288518704</v>
          </cell>
          <cell r="FG31">
            <v>3.3038014796073827</v>
          </cell>
          <cell r="FH31">
            <v>4.8941139466868684</v>
          </cell>
          <cell r="FI31">
            <v>3.1603371018913879</v>
          </cell>
          <cell r="FJ31">
            <v>2.7676577912118137</v>
          </cell>
          <cell r="FK31">
            <v>6.8414441834426452</v>
          </cell>
          <cell r="FL31">
            <v>2.4181551621403843</v>
          </cell>
          <cell r="FM31">
            <v>2.8821376274344397</v>
          </cell>
          <cell r="FN31">
            <v>2.7016681094212349</v>
          </cell>
          <cell r="FO31">
            <v>2.6825664829740092</v>
          </cell>
          <cell r="FP31">
            <v>2.6912283271755792</v>
          </cell>
          <cell r="FQ31">
            <v>2.6303507203159469</v>
          </cell>
          <cell r="FR31">
            <v>2.9798996250068526</v>
          </cell>
          <cell r="FS31">
            <v>2.8998485239444887</v>
          </cell>
          <cell r="FT31">
            <v>5.4177850155910505</v>
          </cell>
          <cell r="FU31">
            <v>3.0759127850679597</v>
          </cell>
          <cell r="GW31">
            <v>16.105132406126113</v>
          </cell>
          <cell r="GX31">
            <v>18.784578855868023</v>
          </cell>
          <cell r="GY31">
            <v>18.679177806085566</v>
          </cell>
          <cell r="GZ31">
            <v>21.771003419907007</v>
          </cell>
          <cell r="HA31">
            <v>29.928926183676666</v>
          </cell>
          <cell r="HB31">
            <v>31.917083051011641</v>
          </cell>
          <cell r="HC31">
            <v>33.213112729304861</v>
          </cell>
          <cell r="HD31">
            <v>37.795854104690761</v>
          </cell>
          <cell r="HE31">
            <v>40.260770449329925</v>
          </cell>
          <cell r="HF31">
            <v>46.293140555908614</v>
          </cell>
          <cell r="HG31">
            <v>46.299125804123662</v>
          </cell>
          <cell r="HH31">
            <v>47.064528291287736</v>
          </cell>
        </row>
        <row r="32">
          <cell r="C32">
            <v>4.341380943071977</v>
          </cell>
          <cell r="D32">
            <v>3.8269441809068381</v>
          </cell>
          <cell r="E32">
            <v>0.51443676216513889</v>
          </cell>
          <cell r="F32">
            <v>0.13442494529492646</v>
          </cell>
          <cell r="H32">
            <v>5.4470834784278708</v>
          </cell>
          <cell r="I32">
            <v>-1.6201392975210327</v>
          </cell>
          <cell r="J32">
            <v>-0.29743243406077463</v>
          </cell>
          <cell r="L32">
            <v>0.31138455765781248</v>
          </cell>
          <cell r="M32">
            <v>0.36703115441892031</v>
          </cell>
          <cell r="N32">
            <v>0.76433297170457759</v>
          </cell>
          <cell r="O32">
            <v>0.31511671632813332</v>
          </cell>
          <cell r="P32">
            <v>0.36926919275260395</v>
          </cell>
          <cell r="Q32">
            <v>0.26166060006053921</v>
          </cell>
          <cell r="R32">
            <v>0.5429210535790947</v>
          </cell>
          <cell r="S32">
            <v>0.34327595298663838</v>
          </cell>
          <cell r="T32">
            <v>0.38030712543635997</v>
          </cell>
          <cell r="U32">
            <v>0.34384543327987616</v>
          </cell>
          <cell r="V32">
            <v>0.37586945797133525</v>
          </cell>
          <cell r="W32">
            <v>0.27102276169646833</v>
          </cell>
          <cell r="X32">
            <v>1.4412395388778441</v>
          </cell>
          <cell r="Y32">
            <v>0.61925244238946042</v>
          </cell>
          <cell r="Z32">
            <v>1.9331461415989066</v>
          </cell>
          <cell r="AA32">
            <v>2.1502933915703193</v>
          </cell>
          <cell r="AB32">
            <v>2.5736426702132569</v>
          </cell>
          <cell r="AC32">
            <v>0.20282754625856991</v>
          </cell>
          <cell r="AD32">
            <v>1.1460027622870781</v>
          </cell>
          <cell r="AE32">
            <v>0.45723883011671784</v>
          </cell>
          <cell r="AF32">
            <v>0.24360981364917242</v>
          </cell>
          <cell r="AG32">
            <v>0.3166188208538</v>
          </cell>
          <cell r="AH32">
            <v>0.30301275265283806</v>
          </cell>
          <cell r="AI32">
            <v>0.25478770210956247</v>
          </cell>
          <cell r="AJ32">
            <v>0.35713310879021065</v>
          </cell>
          <cell r="AK32">
            <v>0.94041832415682591</v>
          </cell>
          <cell r="AL32">
            <v>0.32269731055154294</v>
          </cell>
          <cell r="AM32">
            <v>0.24234210394413683</v>
          </cell>
          <cell r="AN32">
            <v>0.28747959545898633</v>
          </cell>
          <cell r="AO32">
            <v>0.2429567660514359</v>
          </cell>
          <cell r="AP32">
            <v>0.38857774136329531</v>
          </cell>
          <cell r="AQ32">
            <v>0.27788648641560898</v>
          </cell>
          <cell r="AR32">
            <v>0.52505281037952367</v>
          </cell>
          <cell r="AS32">
            <v>0.41206025613961006</v>
          </cell>
          <cell r="AT32">
            <v>0.36364653831673793</v>
          </cell>
          <cell r="AU32">
            <v>0.53940391146204136</v>
          </cell>
          <cell r="AV32">
            <v>0.29100474210974969</v>
          </cell>
          <cell r="AW32">
            <v>0.64178406139890076</v>
          </cell>
          <cell r="AX32">
            <v>0.2821006675437564</v>
          </cell>
          <cell r="AY32">
            <v>0.28947976481665316</v>
          </cell>
          <cell r="AZ32">
            <v>0.36886093461434177</v>
          </cell>
          <cell r="BA32">
            <v>1.6955051156717746</v>
          </cell>
          <cell r="BB32">
            <v>0.31313125282561999</v>
          </cell>
          <cell r="BC32">
            <v>0.25715253825439971</v>
          </cell>
          <cell r="BD32">
            <v>0.1851379193358326</v>
          </cell>
          <cell r="BE32">
            <v>0.24047618963288295</v>
          </cell>
          <cell r="BF32">
            <v>0.33291536243030184</v>
          </cell>
          <cell r="BG32">
            <v>0.42947063229316085</v>
          </cell>
          <cell r="BH32">
            <v>0.22009485033146417</v>
          </cell>
          <cell r="BI32">
            <v>0.32463586650792858</v>
          </cell>
          <cell r="BJ32">
            <v>0.37733971096492142</v>
          </cell>
          <cell r="BK32">
            <v>0.37077083826499491</v>
          </cell>
          <cell r="BL32">
            <v>0.43474700898905866</v>
          </cell>
          <cell r="BM32">
            <v>0.35113084967508817</v>
          </cell>
          <cell r="BN32">
            <v>0.43757241374385586</v>
          </cell>
          <cell r="BO32">
            <v>0.53561647883578578</v>
          </cell>
          <cell r="BP32">
            <v>0.56514351215285907</v>
          </cell>
          <cell r="BQ32">
            <v>0.68017562195256753</v>
          </cell>
          <cell r="BR32">
            <v>0.52055977364222972</v>
          </cell>
          <cell r="BS32">
            <v>1.0591195486608773</v>
          </cell>
          <cell r="BT32">
            <v>0.81982548779125519</v>
          </cell>
          <cell r="BU32">
            <v>0.55721906108374608</v>
          </cell>
          <cell r="BV32">
            <v>0.64681360724127634</v>
          </cell>
          <cell r="BW32">
            <v>0.60526522442574238</v>
          </cell>
          <cell r="BX32">
            <v>0.96100217575367775</v>
          </cell>
          <cell r="BY32">
            <v>1.1549169071159655</v>
          </cell>
          <cell r="BZ32">
            <v>1.1822279176773782</v>
          </cell>
          <cell r="CA32">
            <v>5.0559083464826982</v>
          </cell>
          <cell r="CB32">
            <v>1.051099802049575</v>
          </cell>
          <cell r="CC32">
            <v>0.75506297436714975</v>
          </cell>
          <cell r="CD32">
            <v>0.68344322134485846</v>
          </cell>
          <cell r="CE32">
            <v>1.2634517691600422</v>
          </cell>
          <cell r="CF32">
            <v>0.84740792905993512</v>
          </cell>
          <cell r="CG32">
            <v>0.58438910758727936</v>
          </cell>
          <cell r="CH32">
            <v>1.0154306177992689</v>
          </cell>
          <cell r="CI32">
            <v>0.64764768143065321</v>
          </cell>
          <cell r="CJ32">
            <v>3.2223590740195691</v>
          </cell>
          <cell r="CK32">
            <v>0.56933155968286697</v>
          </cell>
          <cell r="CL32">
            <v>0.43908361358617876</v>
          </cell>
          <cell r="CM32">
            <v>0.887743911300237</v>
          </cell>
          <cell r="CN32">
            <v>4.3526435942619885</v>
          </cell>
          <cell r="CO32">
            <v>0.65863502081223979</v>
          </cell>
          <cell r="CP32">
            <v>0.6508192532789826</v>
          </cell>
          <cell r="CQ32">
            <v>0.91708337978856824</v>
          </cell>
          <cell r="CR32">
            <v>0.56922382375250458</v>
          </cell>
          <cell r="CS32">
            <v>0.69997299614108832</v>
          </cell>
          <cell r="CT32">
            <v>0.83613077818089754</v>
          </cell>
          <cell r="CU32">
            <v>0.73862185874578812</v>
          </cell>
          <cell r="CV32">
            <v>1.2355734066795931</v>
          </cell>
          <cell r="CW32">
            <v>0.97150266493047233</v>
          </cell>
          <cell r="CX32">
            <v>0.88526863451064808</v>
          </cell>
          <cell r="CY32">
            <v>1.1347829833435128</v>
          </cell>
          <cell r="CZ32">
            <v>0.66812890391953761</v>
          </cell>
          <cell r="DA32">
            <v>0.69597718591384894</v>
          </cell>
          <cell r="DB32">
            <v>0.57989994322640459</v>
          </cell>
          <cell r="DC32">
            <v>0.74126320336117901</v>
          </cell>
          <cell r="DD32">
            <v>0.46467807506177478</v>
          </cell>
          <cell r="DE32">
            <v>0.40126325196006662</v>
          </cell>
          <cell r="DF32">
            <v>0.64354674156543501</v>
          </cell>
          <cell r="DG32">
            <v>0.69158199927326425</v>
          </cell>
          <cell r="DH32">
            <v>0.61761748194707067</v>
          </cell>
          <cell r="DI32">
            <v>0.78954720006062562</v>
          </cell>
          <cell r="DJ32">
            <v>0.46178730959768605</v>
          </cell>
          <cell r="DK32">
            <v>0.70369006627425934</v>
          </cell>
          <cell r="DL32">
            <v>0.8730313816255455</v>
          </cell>
          <cell r="DM32">
            <v>0.75787332714493005</v>
          </cell>
          <cell r="DN32">
            <v>0.99692903985730197</v>
          </cell>
          <cell r="DO32">
            <v>1.2075661746841782</v>
          </cell>
          <cell r="DP32">
            <v>0.54729813958578999</v>
          </cell>
          <cell r="DQ32">
            <v>0.87415406671621954</v>
          </cell>
          <cell r="DR32">
            <v>0.92522235462823987</v>
          </cell>
          <cell r="DS32">
            <v>1.0754126837003117</v>
          </cell>
          <cell r="DT32">
            <v>1.4390908944613354</v>
          </cell>
          <cell r="DU32">
            <v>1.4244998261700135</v>
          </cell>
          <cell r="DV32">
            <v>1.0820615015700596</v>
          </cell>
          <cell r="DW32">
            <v>1.0083173481125169</v>
          </cell>
          <cell r="DX32">
            <v>1.1275793410226755</v>
          </cell>
          <cell r="DY32">
            <v>1.6776002130980252</v>
          </cell>
          <cell r="DZ32">
            <v>2.0565390916978306</v>
          </cell>
          <cell r="EA32">
            <v>2.6523209340768772</v>
          </cell>
          <cell r="EB32">
            <v>2.6316775314087439</v>
          </cell>
          <cell r="EC32">
            <v>0.5437874600165975</v>
          </cell>
          <cell r="ED32">
            <v>0.47867359842669244</v>
          </cell>
          <cell r="EE32">
            <v>0.96325549034269398</v>
          </cell>
          <cell r="EF32">
            <v>0.6059871188793764</v>
          </cell>
          <cell r="EG32">
            <v>0.41493349195804269</v>
          </cell>
          <cell r="EH32">
            <v>0.85082356813357074</v>
          </cell>
          <cell r="EI32">
            <v>0.67254668396657802</v>
          </cell>
          <cell r="EJ32">
            <v>0.8892302587897335</v>
          </cell>
          <cell r="EK32">
            <v>0.78270525871776697</v>
          </cell>
          <cell r="EL32">
            <v>1.3127524981510941</v>
          </cell>
          <cell r="EM32">
            <v>0.96281749605936084</v>
          </cell>
          <cell r="EN32">
            <v>0.52778757188101355</v>
          </cell>
          <cell r="EO32">
            <v>0.44542811512791802</v>
          </cell>
          <cell r="EP32">
            <v>0.93864522924734228</v>
          </cell>
          <cell r="EQ32">
            <v>0.50920388602613564</v>
          </cell>
          <cell r="ER32">
            <v>0.54318271031243115</v>
          </cell>
          <cell r="ES32">
            <v>0.69307401394313983</v>
          </cell>
          <cell r="ET32">
            <v>0.64177438212569327</v>
          </cell>
          <cell r="EU32">
            <v>0.64508036342371344</v>
          </cell>
          <cell r="EV32">
            <v>0.25676240196061656</v>
          </cell>
          <cell r="EW32">
            <v>0.24614480437986655</v>
          </cell>
          <cell r="EX32">
            <v>0.36538442006173044</v>
          </cell>
          <cell r="EY32">
            <v>0.51782685791403305</v>
          </cell>
          <cell r="EZ32">
            <v>0.19853282549972989</v>
          </cell>
          <cell r="FA32">
            <v>0.52275347248041193</v>
          </cell>
          <cell r="FB32">
            <v>0.5584086827566761</v>
          </cell>
          <cell r="FC32">
            <v>0.48490440937710716</v>
          </cell>
          <cell r="FD32">
            <v>0.52161256564289471</v>
          </cell>
          <cell r="FE32">
            <v>0.43626890249239403</v>
          </cell>
          <cell r="FF32">
            <v>0.43732224087167548</v>
          </cell>
          <cell r="FG32">
            <v>0.17330791909086982</v>
          </cell>
          <cell r="FH32">
            <v>0.37291939621910181</v>
          </cell>
          <cell r="FI32">
            <v>0.12091376647597678</v>
          </cell>
          <cell r="FJ32">
            <v>0.57280145923246184</v>
          </cell>
          <cell r="FK32">
            <v>1.0275776282756679</v>
          </cell>
          <cell r="FL32">
            <v>8.3091758800399776E-2</v>
          </cell>
          <cell r="FM32">
            <v>0.50846979946851312</v>
          </cell>
          <cell r="FN32">
            <v>0.37339489451025137</v>
          </cell>
          <cell r="FO32">
            <v>0.41441029004961882</v>
          </cell>
          <cell r="FP32">
            <v>0.38398332525956563</v>
          </cell>
          <cell r="FQ32">
            <v>0.54627538070466053</v>
          </cell>
          <cell r="FR32">
            <v>0.55481759415946352</v>
          </cell>
          <cell r="FS32">
            <v>0.42824932299120028</v>
          </cell>
          <cell r="FT32">
            <v>0.4548650220554028</v>
          </cell>
          <cell r="FU32">
            <v>0.59382355507290074</v>
          </cell>
          <cell r="GW32">
            <v>4.6460369778723587</v>
          </cell>
          <cell r="GX32">
            <v>11.641672412577526</v>
          </cell>
          <cell r="GY32">
            <v>4.8996549530299554</v>
          </cell>
          <cell r="GZ32">
            <v>5.3270191809273735</v>
          </cell>
          <cell r="HA32">
            <v>5.8769064737216317</v>
          </cell>
          <cell r="HB32">
            <v>14.736236494493365</v>
          </cell>
          <cell r="HC32">
            <v>14.792574742607767</v>
          </cell>
          <cell r="HD32">
            <v>9.7563463827054751</v>
          </cell>
          <cell r="HE32">
            <v>8.609112049052138</v>
          </cell>
          <cell r="HF32">
            <v>15.890096394839896</v>
          </cell>
          <cell r="HG32">
            <v>11.10919045485025</v>
          </cell>
          <cell r="HH32">
            <v>6.3302947564036334</v>
          </cell>
        </row>
        <row r="33">
          <cell r="C33">
            <v>2.3864406457678666</v>
          </cell>
          <cell r="D33">
            <v>2.2841294753524939</v>
          </cell>
          <cell r="E33">
            <v>0.10231117041537274</v>
          </cell>
          <cell r="F33">
            <v>4.4792193927440896E-2</v>
          </cell>
          <cell r="H33">
            <v>2.4389891674515054</v>
          </cell>
          <cell r="I33">
            <v>-0.15485969209901151</v>
          </cell>
          <cell r="J33">
            <v>-6.3493390690547463E-2</v>
          </cell>
          <cell r="L33">
            <v>0.1121301860492621</v>
          </cell>
          <cell r="M33">
            <v>0.13412828933530396</v>
          </cell>
          <cell r="N33">
            <v>0.22377693798612219</v>
          </cell>
          <cell r="O33">
            <v>0.13131205047090211</v>
          </cell>
          <cell r="P33">
            <v>0.11258379220218284</v>
          </cell>
          <cell r="Q33">
            <v>0.18560954853831049</v>
          </cell>
          <cell r="R33">
            <v>0.14722546260265057</v>
          </cell>
          <cell r="S33">
            <v>0.19073317232235043</v>
          </cell>
          <cell r="T33">
            <v>9.8150128866336117E-2</v>
          </cell>
          <cell r="U33">
            <v>0.11672883066968978</v>
          </cell>
          <cell r="V33">
            <v>4.0406522051906368E-2</v>
          </cell>
          <cell r="W33">
            <v>8.6574226157066281E-2</v>
          </cell>
          <cell r="X33">
            <v>5.1969991440247401E-2</v>
          </cell>
          <cell r="Y33">
            <v>0.10495908247229627</v>
          </cell>
          <cell r="Z33">
            <v>0.25654861973101323</v>
          </cell>
          <cell r="AA33">
            <v>0.12867231873669696</v>
          </cell>
          <cell r="AB33">
            <v>0.1556711875735288</v>
          </cell>
          <cell r="AC33">
            <v>0.16235977351499942</v>
          </cell>
          <cell r="AD33">
            <v>0.19679980009764564</v>
          </cell>
          <cell r="AE33">
            <v>0.22210777451683145</v>
          </cell>
          <cell r="AF33">
            <v>0.13204967097094611</v>
          </cell>
          <cell r="AG33">
            <v>0.1539065250971442</v>
          </cell>
          <cell r="AH33">
            <v>0.35669775631146289</v>
          </cell>
          <cell r="AI33">
            <v>0.11279631154227819</v>
          </cell>
          <cell r="AJ33">
            <v>0.1904459026873257</v>
          </cell>
          <cell r="AK33">
            <v>0.19837091293491632</v>
          </cell>
          <cell r="AL33">
            <v>0.12870418179657481</v>
          </cell>
          <cell r="AM33">
            <v>8.7624777547095661E-2</v>
          </cell>
          <cell r="AN33">
            <v>0.16439220359246748</v>
          </cell>
          <cell r="AO33">
            <v>0.33909057742148724</v>
          </cell>
          <cell r="AP33">
            <v>0.1415407763194492</v>
          </cell>
          <cell r="AQ33">
            <v>0.21522316296024338</v>
          </cell>
          <cell r="AR33">
            <v>0.26001658776826109</v>
          </cell>
          <cell r="AS33">
            <v>0.2262017782260482</v>
          </cell>
          <cell r="AT33">
            <v>0.2099129629100728</v>
          </cell>
          <cell r="AU33">
            <v>9.2305754708433149E-2</v>
          </cell>
          <cell r="AV33">
            <v>0.12103689751147718</v>
          </cell>
          <cell r="AW33">
            <v>0.24361073071354442</v>
          </cell>
          <cell r="AX33">
            <v>0.20099341517228669</v>
          </cell>
          <cell r="AY33">
            <v>9.6582678511119527E-2</v>
          </cell>
          <cell r="AZ33">
            <v>0.18458472970415049</v>
          </cell>
          <cell r="BA33">
            <v>6.559233326349248E-2</v>
          </cell>
          <cell r="BB33">
            <v>0.30793263849688518</v>
          </cell>
          <cell r="BC33">
            <v>6.5860028076623667E-2</v>
          </cell>
          <cell r="BD33">
            <v>0.152005202169437</v>
          </cell>
          <cell r="BE33">
            <v>0.32104288497200645</v>
          </cell>
          <cell r="BF33">
            <v>0.18477901177845418</v>
          </cell>
          <cell r="BG33">
            <v>0.20556837169248487</v>
          </cell>
          <cell r="BH33">
            <v>0.11020429933215929</v>
          </cell>
          <cell r="BI33">
            <v>0.26108690920616762</v>
          </cell>
          <cell r="BJ33">
            <v>0.24822141630031719</v>
          </cell>
          <cell r="BK33">
            <v>0.23418599221789882</v>
          </cell>
          <cell r="BL33">
            <v>0.359207173278554</v>
          </cell>
          <cell r="BM33">
            <v>0.36722416800694296</v>
          </cell>
          <cell r="BN33">
            <v>0.30356362900634348</v>
          </cell>
          <cell r="BO33">
            <v>0.25716715858040801</v>
          </cell>
          <cell r="BP33">
            <v>0.25220099377136701</v>
          </cell>
          <cell r="BQ33">
            <v>0.31249453726070375</v>
          </cell>
          <cell r="BR33">
            <v>0.29263354097296695</v>
          </cell>
          <cell r="BS33">
            <v>0.31083932074305143</v>
          </cell>
          <cell r="BT33">
            <v>0.20349241642851157</v>
          </cell>
          <cell r="BU33">
            <v>0.27519946018799629</v>
          </cell>
          <cell r="BV33">
            <v>0.38918464074745085</v>
          </cell>
          <cell r="BW33">
            <v>0.39603110481533949</v>
          </cell>
          <cell r="BX33">
            <v>0.30388509524292545</v>
          </cell>
          <cell r="BY33">
            <v>0.30359131323724564</v>
          </cell>
          <cell r="BZ33">
            <v>0.53110912979719971</v>
          </cell>
          <cell r="CA33">
            <v>0.35546733720780893</v>
          </cell>
          <cell r="CB33">
            <v>0.32469075573801082</v>
          </cell>
          <cell r="CC33">
            <v>0.44013066604416001</v>
          </cell>
          <cell r="CD33">
            <v>0.17656293824777908</v>
          </cell>
          <cell r="CE33">
            <v>0.23692569958123147</v>
          </cell>
          <cell r="CF33">
            <v>0.1415322928189387</v>
          </cell>
          <cell r="CG33">
            <v>0.19353132412542307</v>
          </cell>
          <cell r="CH33">
            <v>0.25324196110152752</v>
          </cell>
          <cell r="CI33">
            <v>0.38146691297995761</v>
          </cell>
          <cell r="CJ33">
            <v>0.31915352750283937</v>
          </cell>
          <cell r="CK33">
            <v>0.41810542986848459</v>
          </cell>
          <cell r="CL33">
            <v>0.31404313112371141</v>
          </cell>
          <cell r="CM33">
            <v>0.20963150430009803</v>
          </cell>
          <cell r="CN33">
            <v>0.23443251268014198</v>
          </cell>
          <cell r="CO33">
            <v>0.27744316218106096</v>
          </cell>
          <cell r="CP33">
            <v>0.28732962584712096</v>
          </cell>
          <cell r="CQ33">
            <v>0.32884319040935517</v>
          </cell>
          <cell r="CR33">
            <v>0.20400146091013122</v>
          </cell>
          <cell r="CS33">
            <v>0.54290758737178846</v>
          </cell>
          <cell r="CT33">
            <v>0.31621330316485263</v>
          </cell>
          <cell r="CU33">
            <v>0.5748009111627248</v>
          </cell>
          <cell r="CV33">
            <v>0.51445081022199957</v>
          </cell>
          <cell r="CW33">
            <v>0.368716239989335</v>
          </cell>
          <cell r="CX33">
            <v>0.25762717672765217</v>
          </cell>
          <cell r="CY33">
            <v>0.39828731320411848</v>
          </cell>
          <cell r="CZ33">
            <v>0.30577172911247574</v>
          </cell>
          <cell r="DA33">
            <v>0.30118642314011862</v>
          </cell>
          <cell r="DB33">
            <v>0.36901736149716774</v>
          </cell>
          <cell r="DC33">
            <v>0.5790399360673264</v>
          </cell>
          <cell r="DD33">
            <v>0.12744318424720194</v>
          </cell>
          <cell r="DE33">
            <v>0.28518730513383617</v>
          </cell>
          <cell r="DF33">
            <v>0.28749134247165942</v>
          </cell>
          <cell r="DG33">
            <v>0.5201302845756216</v>
          </cell>
          <cell r="DH33">
            <v>0.45241710686157682</v>
          </cell>
          <cell r="DI33">
            <v>0.34359809302678052</v>
          </cell>
          <cell r="DJ33">
            <v>0.28177521367341574</v>
          </cell>
          <cell r="DK33">
            <v>0.28669805841019158</v>
          </cell>
          <cell r="DL33">
            <v>0.23806282402149181</v>
          </cell>
          <cell r="DM33">
            <v>0.41841948050861988</v>
          </cell>
          <cell r="DN33">
            <v>0.26467282558633531</v>
          </cell>
          <cell r="DO33">
            <v>0.40236961281457434</v>
          </cell>
          <cell r="DP33">
            <v>0.41087846016598972</v>
          </cell>
          <cell r="DQ33">
            <v>0.27487494630063047</v>
          </cell>
          <cell r="DR33">
            <v>0.41204578030221212</v>
          </cell>
          <cell r="DS33">
            <v>0.40946681740032037</v>
          </cell>
          <cell r="DT33">
            <v>0.40017301555813756</v>
          </cell>
          <cell r="DU33">
            <v>0.52718698764167948</v>
          </cell>
          <cell r="DV33">
            <v>0.43192723494023283</v>
          </cell>
          <cell r="DW33">
            <v>0.25225283625190037</v>
          </cell>
          <cell r="DX33">
            <v>0.27677296785233263</v>
          </cell>
          <cell r="DY33">
            <v>0.3979911265181984</v>
          </cell>
          <cell r="DZ33">
            <v>0.68091545789080032</v>
          </cell>
          <cell r="EA33">
            <v>0.32080371041625177</v>
          </cell>
          <cell r="EB33">
            <v>0.41525063055695055</v>
          </cell>
          <cell r="EC33">
            <v>0.22265801935840379</v>
          </cell>
          <cell r="ED33">
            <v>0.29451087802117787</v>
          </cell>
          <cell r="EE33">
            <v>0.44643718893662809</v>
          </cell>
          <cell r="EF33">
            <v>0.47244542457485161</v>
          </cell>
          <cell r="EG33">
            <v>0.27895402492129551</v>
          </cell>
          <cell r="EH33">
            <v>0.42279219540742297</v>
          </cell>
          <cell r="EI33">
            <v>0.30754437993887712</v>
          </cell>
          <cell r="EJ33">
            <v>0.47194657324761846</v>
          </cell>
          <cell r="EK33">
            <v>0.52347564864280771</v>
          </cell>
          <cell r="EL33">
            <v>0.56774456037910825</v>
          </cell>
          <cell r="EM33">
            <v>0.39904631073025626</v>
          </cell>
          <cell r="EN33">
            <v>0.25329704304011025</v>
          </cell>
          <cell r="EO33">
            <v>0.27862730062844066</v>
          </cell>
          <cell r="EP33">
            <v>0.32592227045957389</v>
          </cell>
          <cell r="EQ33">
            <v>0.27115362948531319</v>
          </cell>
          <cell r="ER33">
            <v>0.29768608953736497</v>
          </cell>
          <cell r="ES33">
            <v>0.31949308478595956</v>
          </cell>
          <cell r="ET33">
            <v>0.41098688529647687</v>
          </cell>
          <cell r="EU33">
            <v>5.5318903026023082E-2</v>
          </cell>
          <cell r="EV33">
            <v>8.922177064342568E-2</v>
          </cell>
          <cell r="EW33">
            <v>0.13728219054881699</v>
          </cell>
          <cell r="EX33">
            <v>0.15631694731691292</v>
          </cell>
          <cell r="EY33">
            <v>7.1451583115266296E-2</v>
          </cell>
          <cell r="EZ33">
            <v>0.18972974265304896</v>
          </cell>
          <cell r="FA33">
            <v>0.20932732646204261</v>
          </cell>
          <cell r="FB33">
            <v>0.24976400913461372</v>
          </cell>
          <cell r="FC33">
            <v>0.19710115856488578</v>
          </cell>
          <cell r="FD33">
            <v>0.39591742942825314</v>
          </cell>
          <cell r="FE33">
            <v>0.22590638047957323</v>
          </cell>
          <cell r="FF33">
            <v>0.36839418364349708</v>
          </cell>
          <cell r="FG33">
            <v>0.19525069246391588</v>
          </cell>
          <cell r="FH33">
            <v>5.8804323719586306E-2</v>
          </cell>
          <cell r="FI33">
            <v>0.19393422880307748</v>
          </cell>
          <cell r="FJ33">
            <v>0.33471958283969416</v>
          </cell>
          <cell r="FK33">
            <v>0.33930222795271525</v>
          </cell>
          <cell r="FL33">
            <v>0.12609283362670881</v>
          </cell>
          <cell r="FM33">
            <v>0.28283954346375123</v>
          </cell>
          <cell r="FN33">
            <v>0.27782198584519702</v>
          </cell>
          <cell r="FO33">
            <v>0.35330959495225622</v>
          </cell>
          <cell r="FP33">
            <v>0.11909776495213582</v>
          </cell>
          <cell r="FQ33">
            <v>0.30940244760140156</v>
          </cell>
          <cell r="FR33">
            <v>0.1328362116920378</v>
          </cell>
          <cell r="FS33">
            <v>0.1717834885952555</v>
          </cell>
          <cell r="FT33">
            <v>0.2776829275674787</v>
          </cell>
          <cell r="FU33">
            <v>0.33557384747164348</v>
          </cell>
          <cell r="GW33">
            <v>1.5793591472520834</v>
          </cell>
          <cell r="GX33">
            <v>2.0345388120050902</v>
          </cell>
          <cell r="GY33">
            <v>2.253829578872375</v>
          </cell>
          <cell r="GZ33">
            <v>2.1495889220619619</v>
          </cell>
          <cell r="HA33">
            <v>3.3090291386768809</v>
          </cell>
          <cell r="HB33">
            <v>3.9362705572756593</v>
          </cell>
          <cell r="HC33">
            <v>3.3587545749386587</v>
          </cell>
          <cell r="HD33">
            <v>4.7320202525696908</v>
          </cell>
          <cell r="HE33">
            <v>3.9082653313313056</v>
          </cell>
          <cell r="HF33">
            <v>4.7952893412386866</v>
          </cell>
          <cell r="HG33">
            <v>4.8228058347153979</v>
          </cell>
          <cell r="HH33">
            <v>2.6667576978836847</v>
          </cell>
        </row>
        <row r="34">
          <cell r="C34">
            <v>9.5589275265643181</v>
          </cell>
          <cell r="D34">
            <v>7.8618038068326479</v>
          </cell>
          <cell r="E34">
            <v>1.6971237197316702</v>
          </cell>
          <cell r="F34">
            <v>0.21586950799468055</v>
          </cell>
          <cell r="H34">
            <v>3.9206779757803436</v>
          </cell>
          <cell r="I34">
            <v>3.9411258310523043</v>
          </cell>
          <cell r="J34">
            <v>1.0052153875932366</v>
          </cell>
          <cell r="L34">
            <v>0.11705108399672226</v>
          </cell>
          <cell r="M34">
            <v>0.19156725262151225</v>
          </cell>
          <cell r="N34">
            <v>0.1917340070871405</v>
          </cell>
          <cell r="O34">
            <v>0.10177654623528956</v>
          </cell>
          <cell r="P34">
            <v>0.10884291845018246</v>
          </cell>
          <cell r="Q34">
            <v>9.0996770870071131E-2</v>
          </cell>
          <cell r="R34">
            <v>9.2650768719447191E-2</v>
          </cell>
          <cell r="S34">
            <v>8.0771978829593166E-2</v>
          </cell>
          <cell r="T34">
            <v>0.2320950413451929</v>
          </cell>
          <cell r="U34">
            <v>0.21292196012829734</v>
          </cell>
          <cell r="V34">
            <v>1.6931173703724198E-2</v>
          </cell>
          <cell r="W34">
            <v>5.0466628325900209E-2</v>
          </cell>
          <cell r="X34">
            <v>1.1650651645681467E-3</v>
          </cell>
          <cell r="Y34">
            <v>2.3267112423167587E-2</v>
          </cell>
          <cell r="Z34">
            <v>0.14681320350546251</v>
          </cell>
          <cell r="AA34">
            <v>3.6565661335419872E-2</v>
          </cell>
          <cell r="AB34">
            <v>0.48557132260842867</v>
          </cell>
          <cell r="AC34">
            <v>0.49106031514499615</v>
          </cell>
          <cell r="AD34">
            <v>0.62140014131496146</v>
          </cell>
          <cell r="AE34">
            <v>8.6219138749509747E-2</v>
          </cell>
          <cell r="AF34">
            <v>0.19142745705617517</v>
          </cell>
          <cell r="AG34">
            <v>0.20168927618884724</v>
          </cell>
          <cell r="AH34">
            <v>0.10829821437665341</v>
          </cell>
          <cell r="AI34">
            <v>0.12719695347835738</v>
          </cell>
          <cell r="AJ34">
            <v>0.49782937013390016</v>
          </cell>
          <cell r="AK34">
            <v>0.54807217828994947</v>
          </cell>
          <cell r="AL34">
            <v>0.16891637304741658</v>
          </cell>
          <cell r="AM34">
            <v>0.53837311017255429</v>
          </cell>
          <cell r="AN34">
            <v>0.49795572511646158</v>
          </cell>
          <cell r="AO34">
            <v>0.18247406220160958</v>
          </cell>
          <cell r="AP34">
            <v>8.031672395606472E-2</v>
          </cell>
          <cell r="AQ34">
            <v>0.54184179639148222</v>
          </cell>
          <cell r="AR34">
            <v>0.52307175463250077</v>
          </cell>
          <cell r="AS34">
            <v>1.3729887218299857</v>
          </cell>
          <cell r="AT34">
            <v>8.8638572745329686E-2</v>
          </cell>
          <cell r="AU34">
            <v>0.22672932548055144</v>
          </cell>
          <cell r="AV34">
            <v>0.47184765962800534</v>
          </cell>
          <cell r="AW34">
            <v>0.52508406473022673</v>
          </cell>
          <cell r="AX34">
            <v>0.14648404601137485</v>
          </cell>
          <cell r="AY34">
            <v>0.44367829620001836</v>
          </cell>
          <cell r="AZ34">
            <v>0.57984277949158702</v>
          </cell>
          <cell r="BA34">
            <v>0.38343903149481556</v>
          </cell>
          <cell r="BB34">
            <v>0.4105914070501932</v>
          </cell>
          <cell r="BC34">
            <v>6.3491149992980847E-2</v>
          </cell>
          <cell r="BD34">
            <v>4.1836455653032609E-2</v>
          </cell>
          <cell r="BE34">
            <v>0.49814310659323147</v>
          </cell>
          <cell r="BF34">
            <v>0.60473637412385739</v>
          </cell>
          <cell r="BG34">
            <v>0.77316225126940075</v>
          </cell>
          <cell r="BH34">
            <v>2.2056441998069429E-2</v>
          </cell>
          <cell r="BI34">
            <v>0.80213312015781046</v>
          </cell>
          <cell r="BJ34">
            <v>0.10015910022107763</v>
          </cell>
          <cell r="BK34">
            <v>0.2908249049110842</v>
          </cell>
          <cell r="BL34">
            <v>0.811354767940481</v>
          </cell>
          <cell r="BM34">
            <v>0.8162075216547785</v>
          </cell>
          <cell r="BN34">
            <v>0.99281205336634004</v>
          </cell>
          <cell r="BO34">
            <v>0.34589367509218971</v>
          </cell>
          <cell r="BP34">
            <v>1.0089011937432677</v>
          </cell>
          <cell r="BQ34">
            <v>0.55722059964295201</v>
          </cell>
          <cell r="BR34">
            <v>1.1526554788174654</v>
          </cell>
          <cell r="BS34">
            <v>1.2495357701243104</v>
          </cell>
          <cell r="BT34">
            <v>0.37734262844083671</v>
          </cell>
          <cell r="BU34">
            <v>0.59226022736483297</v>
          </cell>
          <cell r="BV34">
            <v>0.4978801876031087</v>
          </cell>
          <cell r="BW34">
            <v>1.1089819762704956</v>
          </cell>
          <cell r="BX34">
            <v>0.81134460488119609</v>
          </cell>
          <cell r="BY34">
            <v>1.0847641867386064</v>
          </cell>
          <cell r="BZ34">
            <v>1.484052253017218</v>
          </cell>
          <cell r="CA34">
            <v>2.3404109314795773</v>
          </cell>
          <cell r="CB34">
            <v>1.2703623997014362</v>
          </cell>
          <cell r="CC34">
            <v>3.0877468947925806</v>
          </cell>
          <cell r="CD34">
            <v>1.5319621995859327</v>
          </cell>
          <cell r="CE34">
            <v>5.5280337845541512</v>
          </cell>
          <cell r="CF34">
            <v>1.3028123950827861</v>
          </cell>
          <cell r="CG34">
            <v>2.9031564564176495</v>
          </cell>
          <cell r="CH34">
            <v>1.3362602767672793</v>
          </cell>
          <cell r="CI34">
            <v>1.7128699120564286</v>
          </cell>
          <cell r="CJ34">
            <v>1.7504889212872499</v>
          </cell>
          <cell r="CK34">
            <v>0.67561892111526456</v>
          </cell>
          <cell r="CL34">
            <v>1.5349353926387856</v>
          </cell>
          <cell r="CM34">
            <v>1.1911709945883437</v>
          </cell>
          <cell r="CN34">
            <v>2.022267285233549</v>
          </cell>
          <cell r="CO34">
            <v>1.0676042056827231</v>
          </cell>
          <cell r="CP34">
            <v>1.461645372667185</v>
          </cell>
          <cell r="CQ34">
            <v>1.9982147202691987</v>
          </cell>
          <cell r="CR34">
            <v>0.38154480570158311</v>
          </cell>
          <cell r="CS34">
            <v>2.4681139381874919</v>
          </cell>
          <cell r="CT34">
            <v>1.3916918256951629</v>
          </cell>
          <cell r="CU34">
            <v>2.0887403308362504</v>
          </cell>
          <cell r="CV34">
            <v>1.2288522461384284</v>
          </cell>
          <cell r="CW34">
            <v>1.2476121028203222</v>
          </cell>
          <cell r="CX34">
            <v>1.8319346315320308</v>
          </cell>
          <cell r="CY34">
            <v>3.5072753943498798</v>
          </cell>
          <cell r="CZ34">
            <v>0.83872985580817172</v>
          </cell>
          <cell r="DA34">
            <v>1.3877279888278986</v>
          </cell>
          <cell r="DB34">
            <v>0.6579267849055469</v>
          </cell>
          <cell r="DC34">
            <v>0.48051314497762154</v>
          </cell>
          <cell r="DD34">
            <v>0.71339732123771971</v>
          </cell>
          <cell r="DE34">
            <v>0.654093988987555</v>
          </cell>
          <cell r="DF34">
            <v>1.5232056444590976</v>
          </cell>
          <cell r="DG34">
            <v>0.95028029861803009</v>
          </cell>
          <cell r="DH34">
            <v>1.1383644291128623</v>
          </cell>
          <cell r="DI34">
            <v>0.59115985083549816</v>
          </cell>
          <cell r="DJ34">
            <v>0.81371409350512736</v>
          </cell>
          <cell r="DK34">
            <v>0.48175583991578025</v>
          </cell>
          <cell r="DL34">
            <v>0.83403335058653927</v>
          </cell>
          <cell r="DM34">
            <v>0.4441495482047359</v>
          </cell>
          <cell r="DN34">
            <v>1.8586166560126416</v>
          </cell>
          <cell r="DO34">
            <v>0.80547362209943918</v>
          </cell>
          <cell r="DP34">
            <v>2.7605277748752188</v>
          </cell>
          <cell r="DQ34">
            <v>0.82419635130956848</v>
          </cell>
          <cell r="DR34">
            <v>3.2600425631002121</v>
          </cell>
          <cell r="DS34">
            <v>0.59879190716211006</v>
          </cell>
          <cell r="DT34">
            <v>4.373227813156606</v>
          </cell>
          <cell r="DU34">
            <v>2.1986715167728739</v>
          </cell>
          <cell r="DV34">
            <v>2.7446760564374468</v>
          </cell>
          <cell r="DW34">
            <v>1.7270484041055669</v>
          </cell>
          <cell r="DX34">
            <v>0.33610897697347308</v>
          </cell>
          <cell r="DY34">
            <v>0.81747160914020478</v>
          </cell>
          <cell r="DZ34">
            <v>0.89964087958115124</v>
          </cell>
          <cell r="EA34">
            <v>0.38015925333598893</v>
          </cell>
          <cell r="EB34">
            <v>0.2846085129654739</v>
          </cell>
          <cell r="EC34">
            <v>0.51215881892742454</v>
          </cell>
          <cell r="ED34">
            <v>0.36389556419063301</v>
          </cell>
          <cell r="EE34">
            <v>0.75376504122455124</v>
          </cell>
          <cell r="EF34">
            <v>1.4202981500928513</v>
          </cell>
          <cell r="EG34">
            <v>0.31739728708378268</v>
          </cell>
          <cell r="EH34">
            <v>0.60759577504894802</v>
          </cell>
          <cell r="EI34">
            <v>0.45672111826729966</v>
          </cell>
          <cell r="EJ34">
            <v>0.77960192296896813</v>
          </cell>
          <cell r="EK34">
            <v>0.94271387126862127</v>
          </cell>
          <cell r="EL34">
            <v>0.67321407816664169</v>
          </cell>
          <cell r="EM34">
            <v>0.18988663357915866</v>
          </cell>
          <cell r="EN34">
            <v>1.2606206516458727</v>
          </cell>
          <cell r="EO34">
            <v>0.6333441154427002</v>
          </cell>
          <cell r="EP34">
            <v>0.51811061037721273</v>
          </cell>
          <cell r="EQ34">
            <v>0.17689158405886141</v>
          </cell>
          <cell r="ER34">
            <v>0.28136251205060714</v>
          </cell>
          <cell r="ES34">
            <v>0.38036770690753319</v>
          </cell>
          <cell r="ET34">
            <v>0.46824342276656861</v>
          </cell>
          <cell r="EU34">
            <v>0.13269088174793572</v>
          </cell>
          <cell r="EV34">
            <v>6.0992405517911318E-2</v>
          </cell>
          <cell r="EW34">
            <v>8.054085265141283E-3</v>
          </cell>
          <cell r="EX34">
            <v>6.7291043601448123E-4</v>
          </cell>
          <cell r="EY34">
            <v>0.34789866827630439</v>
          </cell>
          <cell r="EZ34">
            <v>3.3267958632399473E-2</v>
          </cell>
          <cell r="FA34">
            <v>7.3604913867889449E-2</v>
          </cell>
          <cell r="FB34">
            <v>2.6606469771182106</v>
          </cell>
          <cell r="FC34">
            <v>3.2498606394437489E-2</v>
          </cell>
          <cell r="FD34">
            <v>0.12660075442995622</v>
          </cell>
          <cell r="FE34">
            <v>0.18325529883170127</v>
          </cell>
          <cell r="FF34">
            <v>6.0435787717936347E-2</v>
          </cell>
          <cell r="FG34">
            <v>1.5342061352848371E-2</v>
          </cell>
          <cell r="FH34">
            <v>0.25554326274247252</v>
          </cell>
          <cell r="FI34">
            <v>4.4206081857447961</v>
          </cell>
          <cell r="FJ34">
            <v>0.33178272527573266</v>
          </cell>
          <cell r="FK34">
            <v>4.9238533777932512</v>
          </cell>
          <cell r="FL34">
            <v>3.2057889840678096E-2</v>
          </cell>
          <cell r="FM34">
            <v>0.21056474512560733</v>
          </cell>
          <cell r="FN34">
            <v>0.15008750288012684</v>
          </cell>
          <cell r="FO34">
            <v>3.7938924441449324</v>
          </cell>
          <cell r="FP34">
            <v>0.20122582605489181</v>
          </cell>
          <cell r="FQ34">
            <v>0.26297568999594523</v>
          </cell>
          <cell r="FR34">
            <v>0.21597166097110801</v>
          </cell>
          <cell r="FS34">
            <v>4.4918435572334605</v>
          </cell>
          <cell r="FT34">
            <v>0.14248681701582275</v>
          </cell>
          <cell r="FU34">
            <v>5.7821393301746987E-2</v>
          </cell>
          <cell r="GW34">
            <v>1.4878061303130732</v>
          </cell>
          <cell r="GX34">
            <v>2.5206738613465474</v>
          </cell>
          <cell r="GY34">
            <v>5.2672077139978066</v>
          </cell>
          <cell r="GZ34">
            <v>4.9423366222387237</v>
          </cell>
          <cell r="HA34">
            <v>8.1497546276698269</v>
          </cell>
          <cell r="HB34">
            <v>19.715142274429972</v>
          </cell>
          <cell r="HC34">
            <v>18.957044853806444</v>
          </cell>
          <cell r="HD34">
            <v>17.510663049780391</v>
          </cell>
          <cell r="HE34">
            <v>10.808244643575026</v>
          </cell>
          <cell r="HF34">
            <v>20.920563105950425</v>
          </cell>
          <cell r="HG34">
            <v>7.3018567737843538</v>
          </cell>
          <cell r="HH34">
            <v>4.2692495544926627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2.9038355621158378</v>
          </cell>
          <cell r="Z36">
            <v>8.9506435938965123E-2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.67623311107805084</v>
          </cell>
          <cell r="AF36">
            <v>0</v>
          </cell>
          <cell r="AG36">
            <v>0</v>
          </cell>
          <cell r="AH36">
            <v>1.5545805178897374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.24271566453372501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GW36">
            <v>0</v>
          </cell>
          <cell r="GX36">
            <v>5.2241556270225917</v>
          </cell>
          <cell r="GY36">
            <v>0.24271566453372501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.9038355621158378</v>
          </cell>
          <cell r="Z37">
            <v>8.9506435938965123E-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.67623311107805084</v>
          </cell>
          <cell r="AF37">
            <v>0</v>
          </cell>
          <cell r="AG37">
            <v>0</v>
          </cell>
          <cell r="AH37">
            <v>1.5545805178897374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.24271566453372501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GW37">
            <v>0</v>
          </cell>
          <cell r="GX37">
            <v>5.2241556270225917</v>
          </cell>
          <cell r="GY37">
            <v>0.24271566453372501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</row>
        <row r="39">
          <cell r="C39">
            <v>17.626110549973401</v>
          </cell>
          <cell r="D39">
            <v>14.174500156661523</v>
          </cell>
          <cell r="E39">
            <v>3.4516103933118778</v>
          </cell>
          <cell r="F39">
            <v>0.24350843805167555</v>
          </cell>
          <cell r="H39">
            <v>69.036970968925658</v>
          </cell>
          <cell r="I39">
            <v>-54.862470812264135</v>
          </cell>
          <cell r="J39">
            <v>-0.79468247291669802</v>
          </cell>
          <cell r="L39">
            <v>44.435008160035601</v>
          </cell>
          <cell r="M39">
            <v>1.3652901449649297</v>
          </cell>
          <cell r="N39">
            <v>2.9297954979597201</v>
          </cell>
          <cell r="O39">
            <v>15.318243520710224</v>
          </cell>
          <cell r="P39">
            <v>16.309027102425951</v>
          </cell>
          <cell r="Q39">
            <v>4.9210944620477255</v>
          </cell>
          <cell r="R39">
            <v>7.5053454944537537</v>
          </cell>
          <cell r="S39">
            <v>23.254800240270828</v>
          </cell>
          <cell r="T39">
            <v>16.437939848627039</v>
          </cell>
          <cell r="U39">
            <v>23.946274525244707</v>
          </cell>
          <cell r="V39">
            <v>13.839574237728959</v>
          </cell>
          <cell r="W39">
            <v>16.587756230144137</v>
          </cell>
          <cell r="X39">
            <v>1.9837125684780206</v>
          </cell>
          <cell r="Y39">
            <v>1.6268378043004117</v>
          </cell>
          <cell r="Z39">
            <v>0.63946186888338308</v>
          </cell>
          <cell r="AA39">
            <v>33.88416671062717</v>
          </cell>
          <cell r="AB39">
            <v>2.6956464685792536</v>
          </cell>
          <cell r="AC39">
            <v>11.85184295418647</v>
          </cell>
          <cell r="AD39">
            <v>14.719043652489963</v>
          </cell>
          <cell r="AE39">
            <v>21.766789038474933</v>
          </cell>
          <cell r="AF39">
            <v>0.87269487940099977</v>
          </cell>
          <cell r="AG39">
            <v>1.1819530981918085</v>
          </cell>
          <cell r="AH39">
            <v>1.1262837999308479</v>
          </cell>
          <cell r="AI39">
            <v>8.8997974379364155</v>
          </cell>
          <cell r="AJ39">
            <v>2.9569093226682006</v>
          </cell>
          <cell r="AK39">
            <v>2.1787705552886778</v>
          </cell>
          <cell r="AL39">
            <v>0.84951586389024603</v>
          </cell>
          <cell r="AM39">
            <v>5.3122972825527803</v>
          </cell>
          <cell r="AN39">
            <v>28.009730644305378</v>
          </cell>
          <cell r="AO39">
            <v>49.260445065489023</v>
          </cell>
          <cell r="AP39">
            <v>0.51150109707010649</v>
          </cell>
          <cell r="AQ39">
            <v>5.3725208947865299</v>
          </cell>
          <cell r="AR39">
            <v>2.3832662958572448</v>
          </cell>
          <cell r="AS39">
            <v>2.3465784989197207</v>
          </cell>
          <cell r="AT39">
            <v>1.8971077381246026</v>
          </cell>
          <cell r="AU39">
            <v>54.856315056889528</v>
          </cell>
          <cell r="AV39">
            <v>4.0271391084035661</v>
          </cell>
          <cell r="AW39">
            <v>3.2378074984996221</v>
          </cell>
          <cell r="AX39">
            <v>21.066212574337701</v>
          </cell>
          <cell r="AY39">
            <v>105.07961217003438</v>
          </cell>
          <cell r="AZ39">
            <v>73.122901232407884</v>
          </cell>
          <cell r="BA39">
            <v>28.007136064066554</v>
          </cell>
          <cell r="BB39">
            <v>16.926051994710235</v>
          </cell>
          <cell r="BC39">
            <v>7.2232522234950292</v>
          </cell>
          <cell r="BD39">
            <v>1.2968238049506127</v>
          </cell>
          <cell r="BE39">
            <v>2.2015057079745692</v>
          </cell>
          <cell r="BF39">
            <v>0.54642145037118239</v>
          </cell>
          <cell r="BG39">
            <v>8.3841942089015404</v>
          </cell>
          <cell r="BH39">
            <v>3.050525855678611</v>
          </cell>
          <cell r="BI39">
            <v>5.3140047243365673</v>
          </cell>
          <cell r="BJ39">
            <v>5.0110809118492634</v>
          </cell>
          <cell r="BK39">
            <v>2.9147710398287066</v>
          </cell>
          <cell r="BL39">
            <v>10.589371689422292</v>
          </cell>
          <cell r="BM39">
            <v>0.80349932373142552</v>
          </cell>
          <cell r="BN39">
            <v>5.1876973445366144</v>
          </cell>
          <cell r="BO39">
            <v>3.2365446064255821</v>
          </cell>
          <cell r="BP39">
            <v>4.4157035979122368</v>
          </cell>
          <cell r="BQ39">
            <v>1.6920177594371202</v>
          </cell>
          <cell r="BR39">
            <v>2.6811102075707809</v>
          </cell>
          <cell r="BS39">
            <v>3.0992635264968289</v>
          </cell>
          <cell r="BT39">
            <v>2.4011494456494415</v>
          </cell>
          <cell r="BU39">
            <v>1.5768985971222067</v>
          </cell>
          <cell r="BV39">
            <v>2.9880185363444234</v>
          </cell>
          <cell r="BW39">
            <v>2.1415659556148094</v>
          </cell>
          <cell r="BX39">
            <v>1.455681125704027</v>
          </cell>
          <cell r="BY39">
            <v>5.541399415306099</v>
          </cell>
          <cell r="BZ39">
            <v>3.8892017811898594</v>
          </cell>
          <cell r="CA39">
            <v>1.3338015894928628</v>
          </cell>
          <cell r="CB39">
            <v>1.5488289486458404</v>
          </cell>
          <cell r="CC39">
            <v>2.7405179189758253</v>
          </cell>
          <cell r="CD39">
            <v>1.6595302475426865</v>
          </cell>
          <cell r="CE39">
            <v>1.6838715075120863</v>
          </cell>
          <cell r="CF39">
            <v>0.24747226954788296</v>
          </cell>
          <cell r="CG39">
            <v>5.171417469035263</v>
          </cell>
          <cell r="CH39">
            <v>1.7843448159204869</v>
          </cell>
          <cell r="CI39">
            <v>2.2930128579538067</v>
          </cell>
          <cell r="CJ39">
            <v>2.5865485412891904</v>
          </cell>
          <cell r="CK39">
            <v>1.7662273497285088</v>
          </cell>
          <cell r="CL39">
            <v>2.1904460911113941</v>
          </cell>
          <cell r="CM39">
            <v>1.2008225424370835</v>
          </cell>
          <cell r="CN39">
            <v>1.1929624508603041</v>
          </cell>
          <cell r="CO39">
            <v>1.6016932520696434</v>
          </cell>
          <cell r="CP39">
            <v>2.9286611439186672</v>
          </cell>
          <cell r="CQ39">
            <v>3.9381270725294701</v>
          </cell>
          <cell r="CR39">
            <v>2.5967476843346762</v>
          </cell>
          <cell r="CS39">
            <v>2.6660589218209867</v>
          </cell>
          <cell r="CT39">
            <v>3.7561754212017622</v>
          </cell>
          <cell r="CU39">
            <v>3.6886008213113506</v>
          </cell>
          <cell r="CV39">
            <v>5.7299820441820444</v>
          </cell>
          <cell r="CW39">
            <v>3.3588575651529178</v>
          </cell>
          <cell r="CX39">
            <v>4.4383872778266964</v>
          </cell>
          <cell r="CY39">
            <v>3.6783334181771545</v>
          </cell>
          <cell r="CZ39">
            <v>3.4126314534397699</v>
          </cell>
          <cell r="DA39">
            <v>5.1224158110648599</v>
          </cell>
          <cell r="DB39">
            <v>2.6352889696784905</v>
          </cell>
          <cell r="DC39">
            <v>5.1314898116942809</v>
          </cell>
          <cell r="DD39">
            <v>2.6233529750250093</v>
          </cell>
          <cell r="DE39">
            <v>3.993825873516025</v>
          </cell>
          <cell r="DF39">
            <v>3.3493801273109991</v>
          </cell>
          <cell r="DG39">
            <v>2.6781744196781267</v>
          </cell>
          <cell r="DH39">
            <v>8.5668518260884223</v>
          </cell>
          <cell r="DI39">
            <v>2.8186202515124847</v>
          </cell>
          <cell r="DJ39">
            <v>2.6948716091506704</v>
          </cell>
          <cell r="DK39">
            <v>2.0717756108050689</v>
          </cell>
          <cell r="DL39">
            <v>3.2815842424445631</v>
          </cell>
          <cell r="DM39">
            <v>5.1401446865448213</v>
          </cell>
          <cell r="DN39">
            <v>3.1320157619976889</v>
          </cell>
          <cell r="DO39">
            <v>3.1488827806544011</v>
          </cell>
          <cell r="DP39">
            <v>2.5518877554223365</v>
          </cell>
          <cell r="DQ39">
            <v>2.6580499001775304</v>
          </cell>
          <cell r="DR39">
            <v>3.4603610264084246</v>
          </cell>
          <cell r="DS39">
            <v>4.2435767409129488</v>
          </cell>
          <cell r="DT39">
            <v>3.3405923737596606</v>
          </cell>
          <cell r="DU39">
            <v>3.169246812476096</v>
          </cell>
          <cell r="DV39">
            <v>4.6236986828438953</v>
          </cell>
          <cell r="DW39">
            <v>6.5762007404338831</v>
          </cell>
          <cell r="DX39">
            <v>4.4925523672843468</v>
          </cell>
          <cell r="DY39">
            <v>4.1400015527142484</v>
          </cell>
          <cell r="DZ39">
            <v>7.2167365502867113</v>
          </cell>
          <cell r="EA39">
            <v>8.0368196578370839</v>
          </cell>
          <cell r="EB39">
            <v>5.3344793592596478</v>
          </cell>
          <cell r="EC39">
            <v>4.6740524911021453</v>
          </cell>
          <cell r="ED39">
            <v>5.4655139029582616</v>
          </cell>
          <cell r="EE39">
            <v>5.8177253505273736</v>
          </cell>
          <cell r="EF39">
            <v>6.5687706714367931</v>
          </cell>
          <cell r="EG39">
            <v>7.0249056499703313</v>
          </cell>
          <cell r="EH39">
            <v>5.1536369360169507</v>
          </cell>
          <cell r="EI39">
            <v>7.067323085611112</v>
          </cell>
          <cell r="EJ39">
            <v>11.325805293294385</v>
          </cell>
          <cell r="EK39">
            <v>7.1191336926477655</v>
          </cell>
          <cell r="EL39">
            <v>4.7691007451017873</v>
          </cell>
          <cell r="EM39">
            <v>17.384817041704622</v>
          </cell>
          <cell r="EN39">
            <v>9.0640273038641581</v>
          </cell>
          <cell r="EO39">
            <v>6.3909497073273105</v>
          </cell>
          <cell r="EP39">
            <v>9.1323493402358444</v>
          </cell>
          <cell r="EQ39">
            <v>8.7288454242378943</v>
          </cell>
          <cell r="ER39">
            <v>2.9904664074206466</v>
          </cell>
          <cell r="ES39">
            <v>12.093888721642937</v>
          </cell>
          <cell r="ET39">
            <v>10.193258520323866</v>
          </cell>
          <cell r="EU39">
            <v>8.7733977415543407</v>
          </cell>
          <cell r="EV39">
            <v>0.80076797562569058</v>
          </cell>
          <cell r="EW39">
            <v>0.86901982669297495</v>
          </cell>
          <cell r="EX39">
            <v>0.58574282434180358</v>
          </cell>
          <cell r="EY39">
            <v>2.3648589542385032</v>
          </cell>
          <cell r="EZ39">
            <v>0.491526010822121</v>
          </cell>
          <cell r="FA39">
            <v>0.5685005284576774</v>
          </cell>
          <cell r="FB39">
            <v>1.4137634423986716</v>
          </cell>
          <cell r="FC39">
            <v>0.70077336018845293</v>
          </cell>
          <cell r="FD39">
            <v>1.3431355155609477</v>
          </cell>
          <cell r="FE39">
            <v>1.6114294201569168</v>
          </cell>
          <cell r="FF39">
            <v>1.6430501695934652</v>
          </cell>
          <cell r="FG39">
            <v>0.62462076914602471</v>
          </cell>
          <cell r="FH39">
            <v>1.468728777814972</v>
          </cell>
          <cell r="FI39">
            <v>4.3089721625222728</v>
          </cell>
          <cell r="FJ39">
            <v>0.93826439398747563</v>
          </cell>
          <cell r="FK39">
            <v>4.3007734512360898</v>
          </cell>
          <cell r="FL39">
            <v>0.39204792106873987</v>
          </cell>
          <cell r="FM39">
            <v>0.96964733384873569</v>
          </cell>
          <cell r="FN39">
            <v>1.8585860170068087</v>
          </cell>
          <cell r="FO39">
            <v>1.7693720127751542</v>
          </cell>
          <cell r="FP39">
            <v>1.1222247084405819</v>
          </cell>
          <cell r="FQ39">
            <v>1.6051951769833466</v>
          </cell>
          <cell r="FR39">
            <v>1.7351765525118326</v>
          </cell>
          <cell r="FS39">
            <v>3.9422185527324429</v>
          </cell>
          <cell r="FT39">
            <v>1.43291054679837</v>
          </cell>
          <cell r="FU39">
            <v>2.7987317278073887</v>
          </cell>
          <cell r="GW39">
            <v>186.85014946461359</v>
          </cell>
          <cell r="GX39">
            <v>101.24823028147968</v>
          </cell>
          <cell r="GY39">
            <v>155.93495831584204</v>
          </cell>
          <cell r="GZ39">
            <v>271.11905803815284</v>
          </cell>
          <cell r="HA39">
            <v>47.995590587226026</v>
          </cell>
          <cell r="HB39">
            <v>28.960465069100177</v>
          </cell>
          <cell r="HC39">
            <v>26.9017358564017</v>
          </cell>
          <cell r="HD39">
            <v>46.21496919988499</v>
          </cell>
          <cell r="HE39">
            <v>43.499480164728283</v>
          </cell>
          <cell r="HF39">
            <v>54.509724160557163</v>
          </cell>
          <cell r="HG39">
            <v>87.705264219631175</v>
          </cell>
          <cell r="HH39">
            <v>71.987572747505965</v>
          </cell>
        </row>
        <row r="41">
          <cell r="C41">
            <v>1686.3</v>
          </cell>
          <cell r="D41">
            <v>1597</v>
          </cell>
          <cell r="E41">
            <v>89.299999999999955</v>
          </cell>
          <cell r="F41">
            <v>5.5917345021916066E-2</v>
          </cell>
          <cell r="H41">
            <v>1649.2</v>
          </cell>
          <cell r="I41">
            <v>-52.200000000000045</v>
          </cell>
          <cell r="J41">
            <v>-3.1651709919961218E-2</v>
          </cell>
          <cell r="L41">
            <v>1661</v>
          </cell>
          <cell r="M41">
            <v>1671</v>
          </cell>
          <cell r="N41">
            <v>1677</v>
          </cell>
          <cell r="O41">
            <v>1685</v>
          </cell>
          <cell r="P41">
            <v>1686</v>
          </cell>
          <cell r="Q41">
            <v>1680</v>
          </cell>
          <cell r="R41">
            <v>1682</v>
          </cell>
          <cell r="S41">
            <v>1688</v>
          </cell>
          <cell r="T41">
            <v>1688</v>
          </cell>
          <cell r="U41">
            <v>1694</v>
          </cell>
          <cell r="V41">
            <v>1708</v>
          </cell>
          <cell r="W41">
            <v>1727</v>
          </cell>
          <cell r="X41">
            <v>1818</v>
          </cell>
          <cell r="Y41">
            <v>1181</v>
          </cell>
          <cell r="Z41">
            <v>1222</v>
          </cell>
          <cell r="AA41">
            <v>1219</v>
          </cell>
          <cell r="AB41">
            <v>1328</v>
          </cell>
          <cell r="AC41">
            <v>1320</v>
          </cell>
          <cell r="AD41">
            <v>1330</v>
          </cell>
          <cell r="AE41">
            <v>1334</v>
          </cell>
          <cell r="AF41">
            <v>1358</v>
          </cell>
          <cell r="AG41">
            <v>1296</v>
          </cell>
          <cell r="AH41">
            <v>1346</v>
          </cell>
          <cell r="AI41">
            <v>1322</v>
          </cell>
          <cell r="AJ41">
            <v>1321</v>
          </cell>
          <cell r="AK41">
            <v>1343</v>
          </cell>
          <cell r="AL41">
            <v>1327</v>
          </cell>
          <cell r="AM41">
            <v>1370</v>
          </cell>
          <cell r="AN41">
            <v>1379</v>
          </cell>
          <cell r="AO41">
            <v>1366</v>
          </cell>
          <cell r="AP41">
            <v>1362</v>
          </cell>
          <cell r="AQ41">
            <v>1382</v>
          </cell>
          <cell r="AR41">
            <v>1394</v>
          </cell>
          <cell r="AS41">
            <v>1400</v>
          </cell>
          <cell r="AT41">
            <v>1378</v>
          </cell>
          <cell r="AU41">
            <v>1382</v>
          </cell>
          <cell r="AV41">
            <v>1371</v>
          </cell>
          <cell r="AW41">
            <v>1381</v>
          </cell>
          <cell r="AX41">
            <v>1378</v>
          </cell>
          <cell r="AY41">
            <v>1392</v>
          </cell>
          <cell r="AZ41">
            <v>1398</v>
          </cell>
          <cell r="BA41">
            <v>1410</v>
          </cell>
          <cell r="BB41">
            <v>1415</v>
          </cell>
          <cell r="BC41">
            <v>1384</v>
          </cell>
          <cell r="BD41">
            <v>1526</v>
          </cell>
          <cell r="BE41">
            <v>2721</v>
          </cell>
          <cell r="BF41">
            <v>2938</v>
          </cell>
          <cell r="BG41">
            <v>3063</v>
          </cell>
          <cell r="BH41">
            <v>1400</v>
          </cell>
          <cell r="BI41">
            <v>1383</v>
          </cell>
          <cell r="BJ41">
            <v>1392</v>
          </cell>
          <cell r="BK41">
            <v>1388</v>
          </cell>
          <cell r="BL41">
            <v>1393</v>
          </cell>
          <cell r="BM41">
            <v>1393</v>
          </cell>
          <cell r="BN41">
            <v>1390</v>
          </cell>
          <cell r="BO41">
            <v>1387</v>
          </cell>
          <cell r="BP41">
            <v>1391</v>
          </cell>
          <cell r="BQ41">
            <v>1392</v>
          </cell>
          <cell r="BR41">
            <v>1394</v>
          </cell>
          <cell r="BS41">
            <v>1398</v>
          </cell>
          <cell r="BT41">
            <v>1399</v>
          </cell>
          <cell r="BU41">
            <v>1399</v>
          </cell>
          <cell r="BV41">
            <v>1399</v>
          </cell>
          <cell r="BW41">
            <v>1405</v>
          </cell>
          <cell r="BX41">
            <v>1411</v>
          </cell>
          <cell r="BY41">
            <v>1431</v>
          </cell>
          <cell r="BZ41">
            <v>1432</v>
          </cell>
          <cell r="CA41">
            <v>1448</v>
          </cell>
          <cell r="CB41">
            <v>1452</v>
          </cell>
          <cell r="CC41">
            <v>1447</v>
          </cell>
          <cell r="CD41">
            <v>1446</v>
          </cell>
          <cell r="CE41">
            <v>1445</v>
          </cell>
          <cell r="CF41">
            <v>1444</v>
          </cell>
          <cell r="CG41">
            <v>1443</v>
          </cell>
          <cell r="CH41">
            <v>1438</v>
          </cell>
          <cell r="CI41">
            <v>1438</v>
          </cell>
          <cell r="CJ41">
            <v>1443</v>
          </cell>
          <cell r="CK41">
            <v>1442</v>
          </cell>
          <cell r="CL41">
            <v>1552</v>
          </cell>
          <cell r="CM41">
            <v>1572</v>
          </cell>
          <cell r="CN41">
            <v>1571</v>
          </cell>
          <cell r="CO41">
            <v>1578</v>
          </cell>
          <cell r="CP41">
            <v>1582</v>
          </cell>
          <cell r="CQ41">
            <v>1582</v>
          </cell>
          <cell r="CR41">
            <v>1584</v>
          </cell>
          <cell r="CS41">
            <v>1600</v>
          </cell>
          <cell r="CT41">
            <v>1594</v>
          </cell>
          <cell r="CU41">
            <v>1594</v>
          </cell>
          <cell r="CV41">
            <v>1589</v>
          </cell>
          <cell r="CW41">
            <v>1592</v>
          </cell>
          <cell r="CX41">
            <v>1591</v>
          </cell>
          <cell r="CY41">
            <v>1589</v>
          </cell>
          <cell r="CZ41">
            <v>1583</v>
          </cell>
          <cell r="DA41">
            <v>1584</v>
          </cell>
          <cell r="DB41">
            <v>1589</v>
          </cell>
          <cell r="DC41">
            <v>1590</v>
          </cell>
          <cell r="DD41">
            <v>1589</v>
          </cell>
          <cell r="DE41">
            <v>1585</v>
          </cell>
          <cell r="DF41">
            <v>1577</v>
          </cell>
          <cell r="DG41">
            <v>1583</v>
          </cell>
          <cell r="DH41">
            <v>1591</v>
          </cell>
          <cell r="DI41">
            <v>1599</v>
          </cell>
          <cell r="DJ41">
            <v>1608</v>
          </cell>
          <cell r="DK41">
            <v>1609</v>
          </cell>
          <cell r="DL41">
            <v>1610</v>
          </cell>
          <cell r="DM41">
            <v>1605</v>
          </cell>
          <cell r="DN41">
            <v>1612</v>
          </cell>
          <cell r="DO41">
            <v>1611</v>
          </cell>
          <cell r="DP41">
            <v>1600</v>
          </cell>
          <cell r="DQ41">
            <v>1588</v>
          </cell>
          <cell r="DR41">
            <v>1599</v>
          </cell>
          <cell r="DS41">
            <v>1596</v>
          </cell>
          <cell r="DT41">
            <v>1605</v>
          </cell>
          <cell r="DU41">
            <v>1603</v>
          </cell>
          <cell r="DV41">
            <v>1603</v>
          </cell>
          <cell r="DW41">
            <v>1609</v>
          </cell>
          <cell r="DX41">
            <v>1617</v>
          </cell>
          <cell r="DY41">
            <v>1629</v>
          </cell>
          <cell r="DZ41">
            <v>1628</v>
          </cell>
          <cell r="EA41">
            <v>1632</v>
          </cell>
          <cell r="EB41">
            <v>1636</v>
          </cell>
          <cell r="EC41">
            <v>1634</v>
          </cell>
          <cell r="ED41">
            <v>1636</v>
          </cell>
          <cell r="EE41">
            <v>1640</v>
          </cell>
          <cell r="EF41">
            <v>1621</v>
          </cell>
          <cell r="EG41">
            <v>1640</v>
          </cell>
          <cell r="EH41">
            <v>1658</v>
          </cell>
          <cell r="EI41">
            <v>1654</v>
          </cell>
          <cell r="EJ41">
            <v>1674</v>
          </cell>
          <cell r="EK41">
            <v>1657</v>
          </cell>
          <cell r="EL41">
            <v>1665</v>
          </cell>
          <cell r="EM41">
            <v>1671</v>
          </cell>
          <cell r="EN41">
            <v>1677</v>
          </cell>
          <cell r="EO41">
            <v>1679</v>
          </cell>
          <cell r="EP41">
            <v>1682</v>
          </cell>
          <cell r="EQ41">
            <v>1681</v>
          </cell>
          <cell r="ER41">
            <v>1678</v>
          </cell>
          <cell r="ES41">
            <v>1678</v>
          </cell>
          <cell r="ET41">
            <v>1600</v>
          </cell>
          <cell r="EU41">
            <v>1566</v>
          </cell>
          <cell r="EV41">
            <v>1632</v>
          </cell>
          <cell r="EW41">
            <v>1619</v>
          </cell>
          <cell r="EX41">
            <v>1575</v>
          </cell>
          <cell r="EY41">
            <v>1584</v>
          </cell>
          <cell r="EZ41">
            <v>1549</v>
          </cell>
          <cell r="FA41">
            <v>1517</v>
          </cell>
          <cell r="FB41">
            <v>1587</v>
          </cell>
          <cell r="FC41">
            <v>1588</v>
          </cell>
          <cell r="FD41">
            <v>1620</v>
          </cell>
          <cell r="FE41">
            <v>1580</v>
          </cell>
          <cell r="FF41">
            <v>1653</v>
          </cell>
          <cell r="FG41">
            <v>1615</v>
          </cell>
          <cell r="FH41">
            <v>1643</v>
          </cell>
          <cell r="FI41">
            <v>1618</v>
          </cell>
          <cell r="FJ41">
            <v>1615</v>
          </cell>
          <cell r="FK41">
            <v>1606</v>
          </cell>
          <cell r="FL41">
            <v>1600</v>
          </cell>
          <cell r="FM41">
            <v>1603</v>
          </cell>
          <cell r="FN41">
            <v>1666</v>
          </cell>
          <cell r="FO41">
            <v>1669</v>
          </cell>
          <cell r="FP41">
            <v>1672</v>
          </cell>
          <cell r="FQ41">
            <v>1684</v>
          </cell>
          <cell r="FR41">
            <v>1728</v>
          </cell>
          <cell r="FS41">
            <v>1740</v>
          </cell>
          <cell r="FT41">
            <v>1752</v>
          </cell>
          <cell r="FU41">
            <v>1749</v>
          </cell>
        </row>
      </sheetData>
      <sheetData sheetId="17">
        <row r="8">
          <cell r="C8" t="str">
            <v>Ene22-Oct22</v>
          </cell>
          <cell r="D8" t="str">
            <v>Ene21-Oct21</v>
          </cell>
          <cell r="E8" t="str">
            <v>Comparación 2021 - 2022</v>
          </cell>
          <cell r="H8" t="str">
            <v>Ene20-Oct20</v>
          </cell>
          <cell r="I8" t="str">
            <v>Comparación 2020 - 2021</v>
          </cell>
        </row>
        <row r="9"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FH9">
            <v>44440</v>
          </cell>
          <cell r="FI9">
            <v>44470</v>
          </cell>
          <cell r="FJ9">
            <v>44501</v>
          </cell>
          <cell r="FK9">
            <v>44531</v>
          </cell>
          <cell r="FL9">
            <v>44562</v>
          </cell>
          <cell r="FM9">
            <v>44593</v>
          </cell>
          <cell r="FN9">
            <v>44621</v>
          </cell>
          <cell r="FO9">
            <v>44652</v>
          </cell>
          <cell r="FP9">
            <v>44682</v>
          </cell>
          <cell r="FQ9">
            <v>44713</v>
          </cell>
          <cell r="FR9">
            <v>44743</v>
          </cell>
          <cell r="FS9">
            <v>44774</v>
          </cell>
          <cell r="FT9">
            <v>44805</v>
          </cell>
          <cell r="FU9">
            <v>44835</v>
          </cell>
          <cell r="GW9">
            <v>2009</v>
          </cell>
          <cell r="GX9">
            <v>2010</v>
          </cell>
          <cell r="GY9" t="str">
            <v>2011</v>
          </cell>
          <cell r="GZ9" t="str">
            <v>2012</v>
          </cell>
          <cell r="HA9" t="str">
            <v>2013</v>
          </cell>
          <cell r="HB9" t="str">
            <v>2014</v>
          </cell>
          <cell r="HC9" t="str">
            <v>2015</v>
          </cell>
          <cell r="HD9" t="str">
            <v>2016</v>
          </cell>
          <cell r="HE9" t="str">
            <v>2017</v>
          </cell>
          <cell r="HF9" t="str">
            <v>2018</v>
          </cell>
          <cell r="HG9" t="str">
            <v>2019</v>
          </cell>
          <cell r="HH9" t="str">
            <v>2020</v>
          </cell>
          <cell r="HI9" t="str">
            <v>2021</v>
          </cell>
          <cell r="HJ9" t="str">
            <v>2022</v>
          </cell>
        </row>
        <row r="10">
          <cell r="C10">
            <v>111.36492090992785</v>
          </cell>
          <cell r="D10">
            <v>109.75795614107875</v>
          </cell>
          <cell r="E10">
            <v>1.606964768849096</v>
          </cell>
          <cell r="F10">
            <v>1.464098663411301E-2</v>
          </cell>
          <cell r="H10">
            <v>101.23872120664512</v>
          </cell>
          <cell r="I10">
            <v>8.5192349344336264</v>
          </cell>
          <cell r="J10">
            <v>8.4149965871698901E-2</v>
          </cell>
          <cell r="L10">
            <v>5.8908035852568563</v>
          </cell>
          <cell r="M10">
            <v>5.2091835521315648</v>
          </cell>
          <cell r="N10">
            <v>5.7018099896797363</v>
          </cell>
          <cell r="O10">
            <v>5.777468379105426</v>
          </cell>
          <cell r="P10">
            <v>6.1547414294336855</v>
          </cell>
          <cell r="Q10">
            <v>6.4128904434083038</v>
          </cell>
          <cell r="R10">
            <v>6.797186135076374</v>
          </cell>
          <cell r="S10">
            <v>6.7938357521888726</v>
          </cell>
          <cell r="T10">
            <v>6.5254021986174893</v>
          </cell>
          <cell r="U10">
            <v>6.895489879997788</v>
          </cell>
          <cell r="V10">
            <v>6.302979718886613</v>
          </cell>
          <cell r="W10">
            <v>6.6543756031067094</v>
          </cell>
          <cell r="X10">
            <v>6.1933951844488622</v>
          </cell>
          <cell r="Y10">
            <v>5.7803309026018361</v>
          </cell>
          <cell r="Z10">
            <v>6.6243012035934559</v>
          </cell>
          <cell r="AA10">
            <v>6.5906466986577952</v>
          </cell>
          <cell r="AB10">
            <v>7.0071429929928568</v>
          </cell>
          <cell r="AC10">
            <v>6.9700229255625459</v>
          </cell>
          <cell r="AD10">
            <v>7.4129326244982092</v>
          </cell>
          <cell r="AE10">
            <v>7.5873355062957311</v>
          </cell>
          <cell r="AF10">
            <v>7.1339113160082492</v>
          </cell>
          <cell r="AG10">
            <v>7.3279064422506464</v>
          </cell>
          <cell r="AH10">
            <v>6.5614019099897885</v>
          </cell>
          <cell r="AI10">
            <v>6.5958932139332225</v>
          </cell>
          <cell r="AJ10">
            <v>6.7776457376833763</v>
          </cell>
          <cell r="AK10">
            <v>6.2766297400937372</v>
          </cell>
          <cell r="AL10">
            <v>7.0283015114826526</v>
          </cell>
          <cell r="AM10">
            <v>6.9863271930781519</v>
          </cell>
          <cell r="AN10">
            <v>7.3989890333587347</v>
          </cell>
          <cell r="AO10">
            <v>7.459857857330876</v>
          </cell>
          <cell r="AP10">
            <v>7.6153039832285119</v>
          </cell>
          <cell r="AQ10">
            <v>7.7448926139339971</v>
          </cell>
          <cell r="AR10">
            <v>7.5955997904662125</v>
          </cell>
          <cell r="AS10">
            <v>7.8048142333856614</v>
          </cell>
          <cell r="AT10">
            <v>7.2042730588848354</v>
          </cell>
          <cell r="AU10">
            <v>7.2533748701973</v>
          </cell>
          <cell r="AV10">
            <v>8.1461390001294092</v>
          </cell>
          <cell r="AW10">
            <v>8.181983570928324</v>
          </cell>
          <cell r="AX10">
            <v>8.2129023039873736</v>
          </cell>
          <cell r="AY10">
            <v>8.2804207765038615</v>
          </cell>
          <cell r="AZ10">
            <v>8.3054361720677665</v>
          </cell>
          <cell r="BA10">
            <v>8.2956899139692997</v>
          </cell>
          <cell r="BB10">
            <v>8.2835251402958114</v>
          </cell>
          <cell r="BC10">
            <v>8.2700247679798125</v>
          </cell>
          <cell r="BD10">
            <v>8.3090617800606097</v>
          </cell>
          <cell r="BE10">
            <v>8.3090617800500777</v>
          </cell>
          <cell r="BF10">
            <v>8.3090617799590785</v>
          </cell>
          <cell r="BG10">
            <v>8.3090617800014872</v>
          </cell>
          <cell r="BH10">
            <v>9.1627460000595136</v>
          </cell>
          <cell r="BI10">
            <v>9.1898430272621798</v>
          </cell>
          <cell r="BJ10">
            <v>9.2651081130212969</v>
          </cell>
          <cell r="BK10">
            <v>9.2893318175850492</v>
          </cell>
          <cell r="BL10">
            <v>9.2796742615100349</v>
          </cell>
          <cell r="BM10">
            <v>9.296195865855303</v>
          </cell>
          <cell r="BN10">
            <v>9.318504022009849</v>
          </cell>
          <cell r="BO10">
            <v>9.3221754898276679</v>
          </cell>
          <cell r="BP10">
            <v>9.333389428901711</v>
          </cell>
          <cell r="BQ10">
            <v>9.3442442026644219</v>
          </cell>
          <cell r="BR10">
            <v>9.3201801269106088</v>
          </cell>
          <cell r="BS10">
            <v>9.3011443655364143</v>
          </cell>
          <cell r="BT10">
            <v>9.3684710000679114</v>
          </cell>
          <cell r="BU10">
            <v>9.4033240325060348</v>
          </cell>
          <cell r="BV10">
            <v>9.4380966656329033</v>
          </cell>
          <cell r="BW10">
            <v>9.4988784332966123</v>
          </cell>
          <cell r="BX10">
            <v>9.5301938944788738</v>
          </cell>
          <cell r="BY10">
            <v>9.5558404199644862</v>
          </cell>
          <cell r="BZ10">
            <v>9.5558404199191376</v>
          </cell>
          <cell r="CA10">
            <v>9.5558404200348406</v>
          </cell>
          <cell r="CB10">
            <v>9.5558404200396581</v>
          </cell>
          <cell r="CC10">
            <v>9.5558404201070193</v>
          </cell>
          <cell r="CD10">
            <v>9.5447059413982167</v>
          </cell>
          <cell r="CE10">
            <v>9.493170084955306</v>
          </cell>
          <cell r="CF10">
            <v>10.246322000067725</v>
          </cell>
          <cell r="CG10">
            <v>10.198103911516704</v>
          </cell>
          <cell r="CH10">
            <v>10.242394734871693</v>
          </cell>
          <cell r="CI10">
            <v>10.303354616931019</v>
          </cell>
          <cell r="CJ10">
            <v>10.324300031047985</v>
          </cell>
          <cell r="CK10">
            <v>10.376925383824631</v>
          </cell>
          <cell r="CL10">
            <v>10.413274404280582</v>
          </cell>
          <cell r="CM10">
            <v>10.413972584768903</v>
          </cell>
          <cell r="CN10">
            <v>10.399223522466746</v>
          </cell>
          <cell r="CO10">
            <v>10.383034462912065</v>
          </cell>
          <cell r="CP10">
            <v>10.37836538097727</v>
          </cell>
          <cell r="CQ10">
            <v>10.356459968886419</v>
          </cell>
          <cell r="CR10">
            <v>8.6010190000987183</v>
          </cell>
          <cell r="CS10">
            <v>8.6152373518135352</v>
          </cell>
          <cell r="CT10">
            <v>8.6223283632502561</v>
          </cell>
          <cell r="CU10">
            <v>8.6594561103228553</v>
          </cell>
          <cell r="CV10">
            <v>8.7005111804316755</v>
          </cell>
          <cell r="CW10">
            <v>8.7359661789120846</v>
          </cell>
          <cell r="CX10">
            <v>8.7651301879648518</v>
          </cell>
          <cell r="CY10">
            <v>8.7509118245277762</v>
          </cell>
          <cell r="CZ10">
            <v>8.7584028292352194</v>
          </cell>
          <cell r="DA10">
            <v>8.7730393799869191</v>
          </cell>
          <cell r="DB10">
            <v>8.773039380016785</v>
          </cell>
          <cell r="DC10">
            <v>8.7730393800562219</v>
          </cell>
          <cell r="DD10">
            <v>8.6846790083092404</v>
          </cell>
          <cell r="DE10">
            <v>8.7352909460323218</v>
          </cell>
          <cell r="DF10">
            <v>8.7627731966503841</v>
          </cell>
          <cell r="DG10">
            <v>8.769895560122416</v>
          </cell>
          <cell r="DH10">
            <v>8.7959029780776028</v>
          </cell>
          <cell r="DI10">
            <v>8.8034210282324388</v>
          </cell>
          <cell r="DJ10">
            <v>8.8114067085261016</v>
          </cell>
          <cell r="DK10">
            <v>8.8053275195461218</v>
          </cell>
          <cell r="DL10">
            <v>8.8316946528229785</v>
          </cell>
          <cell r="DM10">
            <v>8.8583725800313573</v>
          </cell>
          <cell r="DN10">
            <v>8.8583725799794042</v>
          </cell>
          <cell r="DO10">
            <v>8.8583725800682078</v>
          </cell>
          <cell r="DP10">
            <v>8.8583725800516149</v>
          </cell>
          <cell r="DQ10">
            <v>8.9066307389095627</v>
          </cell>
          <cell r="DR10">
            <v>8.947019548021899</v>
          </cell>
          <cell r="DS10">
            <v>8.9672498857937217</v>
          </cell>
          <cell r="DT10">
            <v>9.0028955250235505</v>
          </cell>
          <cell r="DU10">
            <v>9.0028955250235505</v>
          </cell>
          <cell r="DV10">
            <v>9.035540031688809</v>
          </cell>
          <cell r="DW10">
            <v>9.3384556127749079</v>
          </cell>
          <cell r="DX10">
            <v>9.3384556128204466</v>
          </cell>
          <cell r="DY10">
            <v>9.3384556128061114</v>
          </cell>
          <cell r="DZ10">
            <v>9.3280595387090663</v>
          </cell>
          <cell r="EA10">
            <v>9.3237031527512571</v>
          </cell>
          <cell r="EB10">
            <v>9.8653383594321635</v>
          </cell>
          <cell r="EC10">
            <v>9.8658450732077743</v>
          </cell>
          <cell r="ED10">
            <v>9.8306185571093074</v>
          </cell>
          <cell r="EE10">
            <v>9.8707463483618323</v>
          </cell>
          <cell r="EF10">
            <v>9.840196693165387</v>
          </cell>
          <cell r="EG10">
            <v>9.8381533983040121</v>
          </cell>
          <cell r="EH10">
            <v>9.7652946776867324</v>
          </cell>
          <cell r="EI10">
            <v>9.7103299293008636</v>
          </cell>
          <cell r="EJ10">
            <v>9.6592051307574156</v>
          </cell>
          <cell r="EK10">
            <v>9.6349678834403889</v>
          </cell>
          <cell r="EL10">
            <v>9.5369592946452091</v>
          </cell>
          <cell r="EM10">
            <v>9.4760440589870658</v>
          </cell>
          <cell r="EN10">
            <v>10.387895866070348</v>
          </cell>
          <cell r="EO10">
            <v>10.420525911534813</v>
          </cell>
          <cell r="EP10">
            <v>10.394802089713876</v>
          </cell>
          <cell r="EQ10">
            <v>10.341227959182156</v>
          </cell>
          <cell r="ER10">
            <v>10.053723177203461</v>
          </cell>
          <cell r="ES10">
            <v>9.688929144958971</v>
          </cell>
          <cell r="ET10">
            <v>9.8675841776446571</v>
          </cell>
          <cell r="EU10">
            <v>9.9737743398938274</v>
          </cell>
          <cell r="EV10">
            <v>10.050683307584885</v>
          </cell>
          <cell r="EW10">
            <v>10.05957523285813</v>
          </cell>
          <cell r="EX10">
            <v>10.139391105167217</v>
          </cell>
          <cell r="EY10">
            <v>10.244449007710724</v>
          </cell>
          <cell r="EZ10">
            <v>10.907287959553301</v>
          </cell>
          <cell r="FA10">
            <v>10.971191093489034</v>
          </cell>
          <cell r="FB10">
            <v>10.97</v>
          </cell>
          <cell r="FC10">
            <v>10.99</v>
          </cell>
          <cell r="FD10">
            <v>10.98</v>
          </cell>
          <cell r="FE10">
            <v>10.96</v>
          </cell>
          <cell r="FF10">
            <v>10.975111466000001</v>
          </cell>
          <cell r="FG10">
            <v>10.975142879959932</v>
          </cell>
          <cell r="FH10">
            <v>11</v>
          </cell>
          <cell r="FI10">
            <v>11.029222742076458</v>
          </cell>
          <cell r="FJ10">
            <v>10.975142879937312</v>
          </cell>
          <cell r="FK10">
            <v>10.97514288</v>
          </cell>
          <cell r="FL10">
            <v>10.997226210000001</v>
          </cell>
          <cell r="FM10">
            <v>10.998960069999999</v>
          </cell>
          <cell r="FN10">
            <v>11.00621361</v>
          </cell>
          <cell r="FO10">
            <v>11.194645860020962</v>
          </cell>
          <cell r="FP10">
            <v>11.194645859944263</v>
          </cell>
          <cell r="FQ10">
            <v>11.194645859952171</v>
          </cell>
          <cell r="FR10">
            <v>11.194645859984005</v>
          </cell>
          <cell r="FS10">
            <v>11.194645860047626</v>
          </cell>
          <cell r="FT10">
            <v>11.19464586</v>
          </cell>
          <cell r="FU10">
            <v>11.194645859978827</v>
          </cell>
          <cell r="GW10">
            <v>75.116166666889427</v>
          </cell>
          <cell r="GX10">
            <v>81.785220920833183</v>
          </cell>
          <cell r="GY10">
            <v>87.146009623124044</v>
          </cell>
          <cell r="GZ10">
            <v>99.212368765932894</v>
          </cell>
          <cell r="HA10">
            <v>111.42253672114403</v>
          </cell>
          <cell r="HB10">
            <v>114.05604215240101</v>
          </cell>
          <cell r="HC10">
            <v>124.03573100255171</v>
          </cell>
          <cell r="HD10">
            <v>104.52808116661689</v>
          </cell>
          <cell r="HE10">
            <v>105.57550933839856</v>
          </cell>
          <cell r="HF10">
            <v>109.38773336437451</v>
          </cell>
          <cell r="HG10">
            <v>116.89369940439815</v>
          </cell>
          <cell r="HH10">
            <v>121.62256131952306</v>
          </cell>
        </row>
        <row r="11">
          <cell r="C11">
            <v>43.373763151959253</v>
          </cell>
          <cell r="D11">
            <v>28.521408653407185</v>
          </cell>
          <cell r="E11">
            <v>14.852354498552067</v>
          </cell>
          <cell r="F11">
            <v>0.52074407260308286</v>
          </cell>
          <cell r="H11">
            <v>18.808425681755132</v>
          </cell>
          <cell r="I11">
            <v>9.7129829716520533</v>
          </cell>
          <cell r="J11">
            <v>0.51641658563023729</v>
          </cell>
          <cell r="L11">
            <v>0.50229389419380999</v>
          </cell>
          <cell r="M11">
            <v>0.49665161581629363</v>
          </cell>
          <cell r="N11">
            <v>0.30581167895868822</v>
          </cell>
          <cell r="O11">
            <v>0.17446666369626118</v>
          </cell>
          <cell r="P11">
            <v>0.43274061543061865</v>
          </cell>
          <cell r="Q11">
            <v>0.34252959619213708</v>
          </cell>
          <cell r="R11">
            <v>0.90170550193183863</v>
          </cell>
          <cell r="S11">
            <v>1.1039202898751312</v>
          </cell>
          <cell r="T11">
            <v>0.40258197753767022</v>
          </cell>
          <cell r="U11">
            <v>1.510527871481502</v>
          </cell>
          <cell r="V11">
            <v>1.2977191633003151</v>
          </cell>
          <cell r="W11">
            <v>1.1084666642703689</v>
          </cell>
          <cell r="X11">
            <v>1.1928429423459246</v>
          </cell>
          <cell r="Y11">
            <v>1.137340001321848</v>
          </cell>
          <cell r="Z11">
            <v>0.95418535394227044</v>
          </cell>
          <cell r="AA11">
            <v>0.94933765231808021</v>
          </cell>
          <cell r="AB11">
            <v>0.84770399915229599</v>
          </cell>
          <cell r="AC11">
            <v>0.67092582331019057</v>
          </cell>
          <cell r="AD11">
            <v>0.98459368558099147</v>
          </cell>
          <cell r="AE11">
            <v>0.62213446219180679</v>
          </cell>
          <cell r="AF11">
            <v>0.85833666231200267</v>
          </cell>
          <cell r="AG11">
            <v>0.97010577627169392</v>
          </cell>
          <cell r="AH11">
            <v>0.64059438582008132</v>
          </cell>
          <cell r="AI11">
            <v>1.2170038168449377</v>
          </cell>
          <cell r="AJ11">
            <v>1.0853380453756847</v>
          </cell>
          <cell r="AK11">
            <v>1.0012782275244994</v>
          </cell>
          <cell r="AL11">
            <v>1.198789540826475</v>
          </cell>
          <cell r="AM11">
            <v>1.3402772711796456</v>
          </cell>
          <cell r="AN11">
            <v>2.1912187764508584</v>
          </cell>
          <cell r="AO11">
            <v>1.6635956830744933</v>
          </cell>
          <cell r="AP11">
            <v>2.8694968553459121</v>
          </cell>
          <cell r="AQ11">
            <v>2.5432163436354114</v>
          </cell>
          <cell r="AR11">
            <v>1.7129387113672081</v>
          </cell>
          <cell r="AS11">
            <v>2.0041862899005753</v>
          </cell>
          <cell r="AT11">
            <v>1.4929650859822825</v>
          </cell>
          <cell r="AU11">
            <v>1.3759086188992731</v>
          </cell>
          <cell r="AV11">
            <v>0.78820693074641524</v>
          </cell>
          <cell r="AW11">
            <v>2.1118998965472242</v>
          </cell>
          <cell r="AX11">
            <v>5.626998530146901</v>
          </cell>
          <cell r="AY11">
            <v>4.9300320799775932</v>
          </cell>
          <cell r="AZ11">
            <v>1.1616287178552001</v>
          </cell>
          <cell r="BA11">
            <v>0.43078179837976038</v>
          </cell>
          <cell r="BB11">
            <v>2.0011720164223954</v>
          </cell>
          <cell r="BC11">
            <v>2.3748538353122624</v>
          </cell>
          <cell r="BD11">
            <v>2.6885284905912998</v>
          </cell>
          <cell r="BE11">
            <v>4.1511511104749985</v>
          </cell>
          <cell r="BF11">
            <v>7.412456020556629</v>
          </cell>
          <cell r="BG11">
            <v>3.4677698676576401</v>
          </cell>
          <cell r="BH11">
            <v>3.4398936824158519</v>
          </cell>
          <cell r="BI11">
            <v>2.8032282155872363</v>
          </cell>
          <cell r="BJ11">
            <v>1.963248834730299</v>
          </cell>
          <cell r="BK11">
            <v>2.0547589819896745</v>
          </cell>
          <cell r="BL11">
            <v>1.0743675469018865</v>
          </cell>
          <cell r="BM11">
            <v>1.0224725081742181</v>
          </cell>
          <cell r="BN11">
            <v>1.1945927243218688</v>
          </cell>
          <cell r="BO11">
            <v>1.0480268436081284</v>
          </cell>
          <cell r="BP11">
            <v>0.92461746211205365</v>
          </cell>
          <cell r="BQ11">
            <v>0.95661050914474266</v>
          </cell>
          <cell r="BR11">
            <v>1.5015335263455134</v>
          </cell>
          <cell r="BS11">
            <v>1.3027746335604433</v>
          </cell>
          <cell r="BT11">
            <v>1.2914155725915768</v>
          </cell>
          <cell r="BU11">
            <v>0.8681759578470849</v>
          </cell>
          <cell r="BV11">
            <v>0.78463153070712566</v>
          </cell>
          <cell r="BW11">
            <v>1.7394940660785203</v>
          </cell>
          <cell r="BX11">
            <v>1.9797055813362887</v>
          </cell>
          <cell r="BY11">
            <v>1.9381658409334015</v>
          </cell>
          <cell r="BZ11">
            <v>1.916906924299586</v>
          </cell>
          <cell r="CA11">
            <v>2.2816270020503007</v>
          </cell>
          <cell r="CB11">
            <v>2.487431089929796</v>
          </cell>
          <cell r="CC11">
            <v>2.3855288294591981</v>
          </cell>
          <cell r="CD11">
            <v>2.2348103401919195</v>
          </cell>
          <cell r="CE11">
            <v>1.6244927421981301</v>
          </cell>
          <cell r="CF11">
            <v>1.3004794038364047</v>
          </cell>
          <cell r="CG11">
            <v>1.3153041868981479</v>
          </cell>
          <cell r="CH11">
            <v>1.6291260716354679</v>
          </cell>
          <cell r="CI11">
            <v>2.0208775945174633</v>
          </cell>
          <cell r="CJ11">
            <v>2.1562951481091908</v>
          </cell>
          <cell r="CK11">
            <v>2.2016231584145594</v>
          </cell>
          <cell r="CL11">
            <v>2.4305097640779576</v>
          </cell>
          <cell r="CM11">
            <v>2.2353731605629501</v>
          </cell>
          <cell r="CN11">
            <v>1.9381295317265248</v>
          </cell>
          <cell r="CO11">
            <v>2.0040726806937754</v>
          </cell>
          <cell r="CP11">
            <v>1.6865990115187317</v>
          </cell>
          <cell r="CQ11">
            <v>1.3083494680779491</v>
          </cell>
          <cell r="CR11">
            <v>1.2699805461854798</v>
          </cell>
          <cell r="CS11">
            <v>1.2470220601920279</v>
          </cell>
          <cell r="CT11">
            <v>1.3995987498140556</v>
          </cell>
          <cell r="CU11">
            <v>1.5021386085080288</v>
          </cell>
          <cell r="CV11">
            <v>1.2808261625853334</v>
          </cell>
          <cell r="CW11">
            <v>1.7596376519572023</v>
          </cell>
          <cell r="CX11">
            <v>2.1796624681855215</v>
          </cell>
          <cell r="CY11">
            <v>1.9154055477707161</v>
          </cell>
          <cell r="CZ11">
            <v>1.8955222131965188</v>
          </cell>
          <cell r="DA11">
            <v>1.9798025568149635</v>
          </cell>
          <cell r="DB11">
            <v>2.1428380226431596</v>
          </cell>
          <cell r="DC11">
            <v>2.0448473147379027</v>
          </cell>
          <cell r="DD11">
            <v>1.3953425420280543</v>
          </cell>
          <cell r="DE11">
            <v>1.6274359684632731</v>
          </cell>
          <cell r="DF11">
            <v>1.7077524455855986</v>
          </cell>
          <cell r="DG11">
            <v>1.6005375475237114</v>
          </cell>
          <cell r="DH11">
            <v>1.766810584482633</v>
          </cell>
          <cell r="DI11">
            <v>1.6514101835377213</v>
          </cell>
          <cell r="DJ11">
            <v>1.8557698806877507</v>
          </cell>
          <cell r="DK11">
            <v>1.7391766820135592</v>
          </cell>
          <cell r="DL11">
            <v>1.6394506329335461</v>
          </cell>
          <cell r="DM11">
            <v>1.8138962089884514</v>
          </cell>
          <cell r="DN11">
            <v>1.90918471829374</v>
          </cell>
          <cell r="DO11">
            <v>2.0584103264746214</v>
          </cell>
          <cell r="DP11">
            <v>1.8086810130391389</v>
          </cell>
          <cell r="DQ11">
            <v>2.0439079994813345</v>
          </cell>
          <cell r="DR11">
            <v>2.0852748528143357</v>
          </cell>
          <cell r="DS11">
            <v>2.0874037476445744</v>
          </cell>
          <cell r="DT11">
            <v>2.579973412564065</v>
          </cell>
          <cell r="DU11">
            <v>2.579973412564065</v>
          </cell>
          <cell r="DV11">
            <v>2.9722807486293035</v>
          </cell>
          <cell r="DW11">
            <v>2.5054302000752573</v>
          </cell>
          <cell r="DX11">
            <v>1.7336126532377405</v>
          </cell>
          <cell r="DY11">
            <v>1.8862881363399739</v>
          </cell>
          <cell r="DZ11">
            <v>2.2138349857720954</v>
          </cell>
          <cell r="EA11">
            <v>2.2684461746781599</v>
          </cell>
          <cell r="EB11">
            <v>1.8086420609913521</v>
          </cell>
          <cell r="EC11">
            <v>2.2561520633439067</v>
          </cell>
          <cell r="ED11">
            <v>2.5981457939779888</v>
          </cell>
          <cell r="EE11">
            <v>1.9363324399964399</v>
          </cell>
          <cell r="EF11">
            <v>1.9060089920266476</v>
          </cell>
          <cell r="EG11">
            <v>2.7237454119731677</v>
          </cell>
          <cell r="EH11">
            <v>2.8745340684424141</v>
          </cell>
          <cell r="EI11">
            <v>2.8719560094265515</v>
          </cell>
          <cell r="EJ11">
            <v>1.9995667117520655</v>
          </cell>
          <cell r="EK11">
            <v>3.9918920434874274</v>
          </cell>
          <cell r="EL11">
            <v>2.725251648437041</v>
          </cell>
          <cell r="EM11">
            <v>1.8476897739634957</v>
          </cell>
          <cell r="EN11">
            <v>1.6476791973890972</v>
          </cell>
          <cell r="EO11">
            <v>1.525060618382807</v>
          </cell>
          <cell r="EP11">
            <v>1.3254165581513868</v>
          </cell>
          <cell r="EQ11">
            <v>1.3202161470156974</v>
          </cell>
          <cell r="ER11">
            <v>2.9811288034344137</v>
          </cell>
          <cell r="ES11">
            <v>2.094446881527094</v>
          </cell>
          <cell r="ET11">
            <v>1.7879827674293369</v>
          </cell>
          <cell r="EU11">
            <v>2.0743602356300466</v>
          </cell>
          <cell r="EV11">
            <v>2.3170679553521785</v>
          </cell>
          <cell r="EW11">
            <v>1.7350665174430744</v>
          </cell>
          <cell r="EX11">
            <v>1.5054598581104084</v>
          </cell>
          <cell r="EY11">
            <v>1.2961171283017252</v>
          </cell>
          <cell r="EZ11">
            <v>1.86</v>
          </cell>
          <cell r="FA11">
            <v>2.08</v>
          </cell>
          <cell r="FB11">
            <v>1.98</v>
          </cell>
          <cell r="FC11">
            <v>2.09</v>
          </cell>
          <cell r="FD11">
            <v>2.21</v>
          </cell>
          <cell r="FE11">
            <v>1.91</v>
          </cell>
          <cell r="FF11">
            <v>2.5758257159999998</v>
          </cell>
          <cell r="FG11">
            <v>6.4923287759631902</v>
          </cell>
          <cell r="FH11">
            <v>3.82</v>
          </cell>
          <cell r="FI11">
            <v>3.5032541614439929</v>
          </cell>
          <cell r="FJ11">
            <v>3.6579920030377422</v>
          </cell>
          <cell r="FK11">
            <v>2.9800351431512109</v>
          </cell>
          <cell r="FL11">
            <v>3.1297687999999999</v>
          </cell>
          <cell r="FM11">
            <v>3.0457224300000001</v>
          </cell>
          <cell r="FN11">
            <v>4.0870182399999999</v>
          </cell>
          <cell r="FO11">
            <v>4.9305571157152679</v>
          </cell>
          <cell r="FP11">
            <v>5.1717190875198273</v>
          </cell>
          <cell r="FQ11">
            <v>5.0129269805029102</v>
          </cell>
          <cell r="FR11">
            <v>4.5116686431407977</v>
          </cell>
          <cell r="FS11">
            <v>4.5815799856839901</v>
          </cell>
          <cell r="FT11">
            <v>4.8224389299999997</v>
          </cell>
          <cell r="FU11">
            <v>4.0803629393964611</v>
          </cell>
          <cell r="GW11">
            <v>8.5794155326846351</v>
          </cell>
          <cell r="GX11">
            <v>11.045104561412124</v>
          </cell>
          <cell r="GY11">
            <v>20.479209449562319</v>
          </cell>
          <cell r="GZ11">
            <v>37.145479294668313</v>
          </cell>
          <cell r="HA11">
            <v>19.286125468891914</v>
          </cell>
          <cell r="HB11">
            <v>21.532385477622924</v>
          </cell>
          <cell r="HC11">
            <v>22.226739180069121</v>
          </cell>
          <cell r="HD11">
            <v>20.617281902590907</v>
          </cell>
          <cell r="HE11">
            <v>20.765177721012662</v>
          </cell>
          <cell r="HF11">
            <v>26.765107336840046</v>
          </cell>
          <cell r="HG11">
            <v>29.5399170178185</v>
          </cell>
          <cell r="HH11">
            <v>21.610002668167265</v>
          </cell>
        </row>
        <row r="12">
          <cell r="C12">
            <v>67.991157757968594</v>
          </cell>
          <cell r="D12">
            <v>81.236547487671558</v>
          </cell>
          <cell r="E12">
            <v>-13.245389729702964</v>
          </cell>
          <cell r="F12">
            <v>-0.16304717690905171</v>
          </cell>
          <cell r="H12">
            <v>82.430295524889985</v>
          </cell>
          <cell r="I12">
            <v>-1.1937480372184268</v>
          </cell>
          <cell r="J12">
            <v>-1.4481908982820186E-2</v>
          </cell>
          <cell r="L12">
            <v>5.3885096910630468</v>
          </cell>
          <cell r="M12">
            <v>4.7125319363152709</v>
          </cell>
          <cell r="N12">
            <v>5.3959983107210485</v>
          </cell>
          <cell r="O12">
            <v>5.6030017154091647</v>
          </cell>
          <cell r="P12">
            <v>5.7220008140030671</v>
          </cell>
          <cell r="Q12">
            <v>6.0703608472161665</v>
          </cell>
          <cell r="R12">
            <v>5.8954806331445351</v>
          </cell>
          <cell r="S12">
            <v>5.6899154623137411</v>
          </cell>
          <cell r="T12">
            <v>6.1228202210798193</v>
          </cell>
          <cell r="U12">
            <v>5.3849620085162861</v>
          </cell>
          <cell r="V12">
            <v>5.0052605555862977</v>
          </cell>
          <cell r="W12">
            <v>5.5459089388363401</v>
          </cell>
          <cell r="X12">
            <v>5.0005522421029376</v>
          </cell>
          <cell r="Y12">
            <v>4.6429909012799886</v>
          </cell>
          <cell r="Z12">
            <v>5.670115849651185</v>
          </cell>
          <cell r="AA12">
            <v>5.6413090463397149</v>
          </cell>
          <cell r="AB12">
            <v>6.1594389938405607</v>
          </cell>
          <cell r="AC12">
            <v>6.2990971022523556</v>
          </cell>
          <cell r="AD12">
            <v>6.4283389389172179</v>
          </cell>
          <cell r="AE12">
            <v>6.9652010441039245</v>
          </cell>
          <cell r="AF12">
            <v>6.2755746536962462</v>
          </cell>
          <cell r="AG12">
            <v>6.3578006659789521</v>
          </cell>
          <cell r="AH12">
            <v>5.9208075241697067</v>
          </cell>
          <cell r="AI12">
            <v>5.378889397088285</v>
          </cell>
          <cell r="AJ12">
            <v>5.6923076923076916</v>
          </cell>
          <cell r="AK12">
            <v>5.2753515125692374</v>
          </cell>
          <cell r="AL12">
            <v>5.8295119706561778</v>
          </cell>
          <cell r="AM12">
            <v>5.6460499218985065</v>
          </cell>
          <cell r="AN12">
            <v>5.2077702569078763</v>
          </cell>
          <cell r="AO12">
            <v>5.7962621742563822</v>
          </cell>
          <cell r="AP12">
            <v>4.7458071278825997</v>
          </cell>
          <cell r="AQ12">
            <v>5.2016762702985853</v>
          </cell>
          <cell r="AR12">
            <v>5.8826610790990044</v>
          </cell>
          <cell r="AS12">
            <v>5.800627943485086</v>
          </cell>
          <cell r="AT12">
            <v>5.7113079729025529</v>
          </cell>
          <cell r="AU12">
            <v>5.8774662512980269</v>
          </cell>
          <cell r="AV12">
            <v>7.3579320693829944</v>
          </cell>
          <cell r="AW12">
            <v>6.0700836743810997</v>
          </cell>
          <cell r="AX12">
            <v>2.5859037738404722</v>
          </cell>
          <cell r="AY12">
            <v>3.3503886965262688</v>
          </cell>
          <cell r="AZ12">
            <v>7.1438074542125669</v>
          </cell>
          <cell r="BA12">
            <v>7.8649081155895395</v>
          </cell>
          <cell r="BB12">
            <v>6.2823531238734169</v>
          </cell>
          <cell r="BC12">
            <v>5.8951709326675497</v>
          </cell>
          <cell r="BD12">
            <v>5.6205332894693099</v>
          </cell>
          <cell r="BE12">
            <v>4.1579106695750792</v>
          </cell>
          <cell r="BF12">
            <v>0.89660575940244913</v>
          </cell>
          <cell r="BG12">
            <v>4.8412919123438476</v>
          </cell>
          <cell r="BH12">
            <v>5.7228523176436612</v>
          </cell>
          <cell r="BI12">
            <v>6.386614811674943</v>
          </cell>
          <cell r="BJ12">
            <v>7.3018592782909977</v>
          </cell>
          <cell r="BK12">
            <v>7.2345728355953742</v>
          </cell>
          <cell r="BL12">
            <v>8.2053067146081489</v>
          </cell>
          <cell r="BM12">
            <v>8.2737233576810851</v>
          </cell>
          <cell r="BN12">
            <v>8.1239112976879806</v>
          </cell>
          <cell r="BO12">
            <v>8.2741486462195386</v>
          </cell>
          <cell r="BP12">
            <v>8.4087719667896579</v>
          </cell>
          <cell r="BQ12">
            <v>8.38763369351968</v>
          </cell>
          <cell r="BR12">
            <v>7.8186466005650956</v>
          </cell>
          <cell r="BS12">
            <v>7.9983697319759717</v>
          </cell>
          <cell r="BT12">
            <v>8.0770554274763349</v>
          </cell>
          <cell r="BU12">
            <v>8.5351480746589505</v>
          </cell>
          <cell r="BV12">
            <v>8.6534651349257778</v>
          </cell>
          <cell r="BW12">
            <v>7.7593843672180922</v>
          </cell>
          <cell r="BX12">
            <v>7.5504883131425853</v>
          </cell>
          <cell r="BY12">
            <v>7.6176745790310854</v>
          </cell>
          <cell r="BZ12">
            <v>7.6389334956195523</v>
          </cell>
          <cell r="CA12">
            <v>7.2742134179845408</v>
          </cell>
          <cell r="CB12">
            <v>7.0684093301098629</v>
          </cell>
          <cell r="CC12">
            <v>7.1703115906478212</v>
          </cell>
          <cell r="CD12">
            <v>7.3098956012062981</v>
          </cell>
          <cell r="CE12">
            <v>7.8686773427571755</v>
          </cell>
          <cell r="CF12">
            <v>8.9458425962313193</v>
          </cell>
          <cell r="CG12">
            <v>8.8827997246185557</v>
          </cell>
          <cell r="CH12">
            <v>8.6132686632362248</v>
          </cell>
          <cell r="CI12">
            <v>8.2824770224135555</v>
          </cell>
          <cell r="CJ12">
            <v>8.1680048829387939</v>
          </cell>
          <cell r="CK12">
            <v>8.1753022254100713</v>
          </cell>
          <cell r="CL12">
            <v>7.9827646402026238</v>
          </cell>
          <cell r="CM12">
            <v>8.1785994242059523</v>
          </cell>
          <cell r="CN12">
            <v>8.4610939907402223</v>
          </cell>
          <cell r="CO12">
            <v>8.3789617822182887</v>
          </cell>
          <cell r="CP12">
            <v>8.6917663694585379</v>
          </cell>
          <cell r="CQ12">
            <v>9.0481105008084697</v>
          </cell>
          <cell r="CR12">
            <v>7.3310384539132389</v>
          </cell>
          <cell r="CS12">
            <v>7.3682152916215067</v>
          </cell>
          <cell r="CT12">
            <v>7.2227296134361998</v>
          </cell>
          <cell r="CU12">
            <v>7.1573175018148261</v>
          </cell>
          <cell r="CV12">
            <v>7.4196850178463425</v>
          </cell>
          <cell r="CW12">
            <v>6.9763285269548829</v>
          </cell>
          <cell r="CX12">
            <v>6.5854677197793299</v>
          </cell>
          <cell r="CY12">
            <v>6.8355062767570605</v>
          </cell>
          <cell r="CZ12">
            <v>6.8628806160387015</v>
          </cell>
          <cell r="DA12">
            <v>6.7932368231719558</v>
          </cell>
          <cell r="DB12">
            <v>6.6302013573736254</v>
          </cell>
          <cell r="DC12">
            <v>6.7281920653183196</v>
          </cell>
          <cell r="DD12">
            <v>7.2893364662811866</v>
          </cell>
          <cell r="DE12">
            <v>7.1078549775690494</v>
          </cell>
          <cell r="DF12">
            <v>7.0550207510647862</v>
          </cell>
          <cell r="DG12">
            <v>7.1693580125987042</v>
          </cell>
          <cell r="DH12">
            <v>7.0290923935949703</v>
          </cell>
          <cell r="DI12">
            <v>7.1520108446947175</v>
          </cell>
          <cell r="DJ12">
            <v>6.9556368278383509</v>
          </cell>
          <cell r="DK12">
            <v>7.0661508375325628</v>
          </cell>
          <cell r="DL12">
            <v>7.192244019889432</v>
          </cell>
          <cell r="DM12">
            <v>7.0444763710429061</v>
          </cell>
          <cell r="DN12">
            <v>6.9491878616856644</v>
          </cell>
          <cell r="DO12">
            <v>6.799962253593586</v>
          </cell>
          <cell r="DP12">
            <v>7.0496915670124753</v>
          </cell>
          <cell r="DQ12">
            <v>6.8627227394282286</v>
          </cell>
          <cell r="DR12">
            <v>6.8617446952075642</v>
          </cell>
          <cell r="DS12">
            <v>6.8798461381491469</v>
          </cell>
          <cell r="DT12">
            <v>6.422922112459486</v>
          </cell>
          <cell r="DU12">
            <v>6.422922112459486</v>
          </cell>
          <cell r="DV12">
            <v>6.063259283059506</v>
          </cell>
          <cell r="DW12">
            <v>6.8330254126996506</v>
          </cell>
          <cell r="DX12">
            <v>7.6048429595827063</v>
          </cell>
          <cell r="DY12">
            <v>7.4521674764661379</v>
          </cell>
          <cell r="DZ12">
            <v>7.114224552936971</v>
          </cell>
          <cell r="EA12">
            <v>7.0552569780730963</v>
          </cell>
          <cell r="EB12">
            <v>8.0566962984408121</v>
          </cell>
          <cell r="EC12">
            <v>7.609693009863868</v>
          </cell>
          <cell r="ED12">
            <v>7.2324727631313195</v>
          </cell>
          <cell r="EE12">
            <v>7.934413908365392</v>
          </cell>
          <cell r="EF12">
            <v>7.9341877011387396</v>
          </cell>
          <cell r="EG12">
            <v>7.1144079863308436</v>
          </cell>
          <cell r="EH12">
            <v>6.8907606092443192</v>
          </cell>
          <cell r="EI12">
            <v>6.8383739198743116</v>
          </cell>
          <cell r="EJ12">
            <v>7.6596384190053497</v>
          </cell>
          <cell r="EK12">
            <v>5.643075839952961</v>
          </cell>
          <cell r="EL12">
            <v>6.811707646208168</v>
          </cell>
          <cell r="EM12">
            <v>7.6283542850235699</v>
          </cell>
          <cell r="EN12">
            <v>8.740216668681251</v>
          </cell>
          <cell r="EO12">
            <v>8.8954652931520055</v>
          </cell>
          <cell r="EP12">
            <v>9.0693855315624887</v>
          </cell>
          <cell r="EQ12">
            <v>9.0210118121664582</v>
          </cell>
          <cell r="ER12">
            <v>7.0725943737690473</v>
          </cell>
          <cell r="ES12">
            <v>7.5944822634318774</v>
          </cell>
          <cell r="ET12">
            <v>8.0796014102153197</v>
          </cell>
          <cell r="EU12">
            <v>7.8994141042637809</v>
          </cell>
          <cell r="EV12">
            <v>7.7336153522327065</v>
          </cell>
          <cell r="EW12">
            <v>8.324508715415055</v>
          </cell>
          <cell r="EX12">
            <v>8.6339312470568093</v>
          </cell>
          <cell r="EY12">
            <v>8.9483318794089985</v>
          </cell>
          <cell r="EZ12">
            <v>9.0472879595533016</v>
          </cell>
          <cell r="FA12">
            <v>8.8911910934890344</v>
          </cell>
          <cell r="FB12">
            <v>8.99</v>
          </cell>
          <cell r="FC12">
            <v>8.9</v>
          </cell>
          <cell r="FD12">
            <v>8.77</v>
          </cell>
          <cell r="FE12">
            <v>9.0500000000000007</v>
          </cell>
          <cell r="FF12">
            <v>8.3992857500000007</v>
          </cell>
          <cell r="FG12">
            <v>4.4828141039967413</v>
          </cell>
          <cell r="FH12">
            <v>7.18</v>
          </cell>
          <cell r="FI12">
            <v>7.5259685806324654</v>
          </cell>
          <cell r="FJ12">
            <v>7.3171508768995697</v>
          </cell>
          <cell r="FK12">
            <v>7.9951077368487891</v>
          </cell>
          <cell r="FL12">
            <v>7.8674574100000001</v>
          </cell>
          <cell r="FM12">
            <v>7.9532376399999993</v>
          </cell>
          <cell r="FN12">
            <v>6.9191953699999997</v>
          </cell>
          <cell r="FO12">
            <v>6.2640887443056954</v>
          </cell>
          <cell r="FP12">
            <v>6.0229267724244355</v>
          </cell>
          <cell r="FQ12">
            <v>6.181718879449261</v>
          </cell>
          <cell r="FR12">
            <v>6.6829772168432076</v>
          </cell>
          <cell r="FS12">
            <v>6.6130658743636364</v>
          </cell>
          <cell r="FT12">
            <v>6.3722069299999999</v>
          </cell>
          <cell r="FU12">
            <v>7.1142829205823661</v>
          </cell>
          <cell r="GW12">
            <v>66.536751134204792</v>
          </cell>
          <cell r="GX12">
            <v>70.740116359421066</v>
          </cell>
          <cell r="GY12">
            <v>66.666800173561725</v>
          </cell>
          <cell r="GZ12">
            <v>62.066889471264588</v>
          </cell>
          <cell r="HA12">
            <v>92.136411252252117</v>
          </cell>
          <cell r="HB12">
            <v>92.523656674778081</v>
          </cell>
          <cell r="HC12">
            <v>101.8089918224826</v>
          </cell>
          <cell r="HD12">
            <v>83.910799264025982</v>
          </cell>
          <cell r="HE12">
            <v>84.810331617385899</v>
          </cell>
          <cell r="HF12">
            <v>82.622626027534466</v>
          </cell>
          <cell r="HG12">
            <v>87.353782386579653</v>
          </cell>
          <cell r="HH12">
            <v>100.01255865135579</v>
          </cell>
        </row>
        <row r="14">
          <cell r="C14">
            <v>5.5577006416539074</v>
          </cell>
          <cell r="D14">
            <v>5.8674549249630701</v>
          </cell>
          <cell r="E14">
            <v>-0.30975428330916266</v>
          </cell>
          <cell r="F14">
            <v>-5.2791932323385041E-2</v>
          </cell>
          <cell r="H14">
            <v>1.3531335906803605</v>
          </cell>
          <cell r="I14">
            <v>4.5143213342827098</v>
          </cell>
          <cell r="J14">
            <v>3.3361978191768134</v>
          </cell>
          <cell r="L14">
            <v>1.6441162871246702E-2</v>
          </cell>
          <cell r="M14">
            <v>9.4218938550462872E-2</v>
          </cell>
          <cell r="N14">
            <v>3.6204733337248877E-2</v>
          </cell>
          <cell r="O14">
            <v>7.3825362435881031E-3</v>
          </cell>
          <cell r="P14">
            <v>2.5984669055147323E-2</v>
          </cell>
          <cell r="Q14">
            <v>0.34979826935520153</v>
          </cell>
          <cell r="R14">
            <v>0.12119305230505047</v>
          </cell>
          <cell r="S14">
            <v>7.5019487957393452E-2</v>
          </cell>
          <cell r="T14">
            <v>0.50274612944215125</v>
          </cell>
          <cell r="U14">
            <v>3.6363736382237465E-2</v>
          </cell>
          <cell r="V14">
            <v>2.7899724143655581E-2</v>
          </cell>
          <cell r="W14">
            <v>0.34200304007255256</v>
          </cell>
          <cell r="X14">
            <v>4.2936076595979672E-2</v>
          </cell>
          <cell r="Y14">
            <v>7.2177045008922462E-3</v>
          </cell>
          <cell r="Z14">
            <v>0.113817063143972</v>
          </cell>
          <cell r="AA14">
            <v>0.23171002467730725</v>
          </cell>
          <cell r="AB14">
            <v>5.3359695750340302E-2</v>
          </cell>
          <cell r="AC14">
            <v>0.48961001689537909</v>
          </cell>
          <cell r="AD14">
            <v>0.16142345584246501</v>
          </cell>
          <cell r="AE14">
            <v>0.13539055518738422</v>
          </cell>
          <cell r="AF14">
            <v>9.7122766705174848E-2</v>
          </cell>
          <cell r="AG14">
            <v>0.36153349991715356</v>
          </cell>
          <cell r="AH14">
            <v>0.16285561324180964</v>
          </cell>
          <cell r="AI14">
            <v>0.26024550711612893</v>
          </cell>
          <cell r="AJ14">
            <v>7.6987017518625356E-2</v>
          </cell>
          <cell r="AK14">
            <v>0.15612943916846589</v>
          </cell>
          <cell r="AL14">
            <v>0.14283539593043981</v>
          </cell>
          <cell r="AM14">
            <v>0.44019906323123231</v>
          </cell>
          <cell r="AN14">
            <v>0.15114851384766903</v>
          </cell>
          <cell r="AO14">
            <v>0.19830725449356262</v>
          </cell>
          <cell r="AP14">
            <v>0.32214222499776968</v>
          </cell>
          <cell r="AQ14">
            <v>0.16608388046784855</v>
          </cell>
          <cell r="AR14">
            <v>0.29078586397025147</v>
          </cell>
          <cell r="AS14">
            <v>0.15309908573692263</v>
          </cell>
          <cell r="AT14">
            <v>0.18465654519726338</v>
          </cell>
          <cell r="AU14">
            <v>0.13850603844411366</v>
          </cell>
          <cell r="AV14">
            <v>0.27055094231104992</v>
          </cell>
          <cell r="AW14">
            <v>2.4324738939357056E-2</v>
          </cell>
          <cell r="AX14">
            <v>4.7371201937105506E-2</v>
          </cell>
          <cell r="AY14">
            <v>2.6371646999826012E-2</v>
          </cell>
          <cell r="AZ14">
            <v>6.7772738667116861E-2</v>
          </cell>
          <cell r="BA14">
            <v>3.6922420445312056E-2</v>
          </cell>
          <cell r="BB14">
            <v>0.60287780065235097</v>
          </cell>
          <cell r="BC14">
            <v>5.6876269382441898E-2</v>
          </cell>
          <cell r="BD14">
            <v>0.189380137333201</v>
          </cell>
          <cell r="BE14">
            <v>4.7828769774507993E-2</v>
          </cell>
          <cell r="BF14">
            <v>4.2789323731450252E-2</v>
          </cell>
          <cell r="BG14">
            <v>1.4347738158462919</v>
          </cell>
          <cell r="BH14">
            <v>0.72748890411732781</v>
          </cell>
          <cell r="BI14">
            <v>0.78583566887121992</v>
          </cell>
          <cell r="BJ14">
            <v>3.4477945748258416E-2</v>
          </cell>
          <cell r="BK14">
            <v>1.0507321729852694</v>
          </cell>
          <cell r="BL14">
            <v>3.6708814230976561</v>
          </cell>
          <cell r="BM14">
            <v>1.3359596178950328</v>
          </cell>
          <cell r="BN14">
            <v>1.5222683936541186</v>
          </cell>
          <cell r="BO14">
            <v>0.58286999898809011</v>
          </cell>
          <cell r="BP14">
            <v>1.1440498105652599</v>
          </cell>
          <cell r="BQ14">
            <v>0.34660349450668343</v>
          </cell>
          <cell r="BR14">
            <v>0</v>
          </cell>
          <cell r="BS14">
            <v>0</v>
          </cell>
          <cell r="BT14">
            <v>0.95571599215251846</v>
          </cell>
          <cell r="BU14">
            <v>1.0381764414092081</v>
          </cell>
          <cell r="BV14">
            <v>3.2104282140452445</v>
          </cell>
          <cell r="BW14">
            <v>1.0501531934838764</v>
          </cell>
          <cell r="BX14">
            <v>0.87758805130406592</v>
          </cell>
          <cell r="BY14">
            <v>1.2562921604023356</v>
          </cell>
          <cell r="BZ14">
            <v>0.76739458702142749</v>
          </cell>
          <cell r="CA14">
            <v>0.66356110784925326</v>
          </cell>
          <cell r="CB14">
            <v>0.84754181293342101</v>
          </cell>
          <cell r="CC14">
            <v>0.57149904141567132</v>
          </cell>
          <cell r="CD14">
            <v>0.74796151641999309</v>
          </cell>
          <cell r="CE14">
            <v>1.532508796931735</v>
          </cell>
          <cell r="CF14">
            <v>8.0409588730252918E-2</v>
          </cell>
          <cell r="CG14">
            <v>0.29257224213877814</v>
          </cell>
          <cell r="CH14">
            <v>0.34043984970638447</v>
          </cell>
          <cell r="CI14">
            <v>1.0464060797589476</v>
          </cell>
          <cell r="CJ14">
            <v>0.89065608642977345</v>
          </cell>
          <cell r="CK14">
            <v>0.90554967349365134</v>
          </cell>
          <cell r="CL14">
            <v>0.27169401271623705</v>
          </cell>
          <cell r="CM14">
            <v>0.54039288111414086</v>
          </cell>
          <cell r="CN14">
            <v>0.42159796299653751</v>
          </cell>
          <cell r="CO14">
            <v>1.0977098403181724</v>
          </cell>
          <cell r="CP14">
            <v>1.7193811891277984</v>
          </cell>
          <cell r="CQ14">
            <v>9.4416895648143873E-2</v>
          </cell>
          <cell r="CR14">
            <v>2.2950858920452299E-2</v>
          </cell>
          <cell r="CS14">
            <v>1.6905801340349003</v>
          </cell>
          <cell r="CT14">
            <v>0.65711820412404442</v>
          </cell>
          <cell r="CU14">
            <v>0.67677694636178265</v>
          </cell>
          <cell r="CV14">
            <v>0.14314349205479182</v>
          </cell>
          <cell r="CW14">
            <v>1.0594869961043976</v>
          </cell>
          <cell r="CX14">
            <v>0.82097121981976107</v>
          </cell>
          <cell r="CY14">
            <v>1.5021476993268283</v>
          </cell>
          <cell r="CZ14">
            <v>3.5554006964868143E-2</v>
          </cell>
          <cell r="DA14">
            <v>1.670873337913005</v>
          </cell>
          <cell r="DB14">
            <v>0.28841603286591555</v>
          </cell>
          <cell r="DC14">
            <v>1.4399048277310114</v>
          </cell>
          <cell r="DD14">
            <v>3.3725899262121974E-2</v>
          </cell>
          <cell r="DE14">
            <v>0.13625795431639026</v>
          </cell>
          <cell r="DF14">
            <v>1.4603973607905791</v>
          </cell>
          <cell r="DG14">
            <v>0.14550244394172049</v>
          </cell>
          <cell r="DH14">
            <v>0.15676554904911869</v>
          </cell>
          <cell r="DI14">
            <v>0.87444856582309916</v>
          </cell>
          <cell r="DJ14">
            <v>1.0051058427557189</v>
          </cell>
          <cell r="DK14">
            <v>0.58845008375633434</v>
          </cell>
          <cell r="DL14">
            <v>0.14270699572092554</v>
          </cell>
          <cell r="DM14">
            <v>3.6527469402944504E-2</v>
          </cell>
          <cell r="DN14">
            <v>0.24270877090935078</v>
          </cell>
          <cell r="DO14">
            <v>0.21107940912307696</v>
          </cell>
          <cell r="DP14">
            <v>0.29676704243908586</v>
          </cell>
          <cell r="DQ14">
            <v>8.9808914197724243E-2</v>
          </cell>
          <cell r="DR14">
            <v>9.3742638357077593E-2</v>
          </cell>
          <cell r="DS14">
            <v>0.15568993554161847</v>
          </cell>
          <cell r="DT14">
            <v>9.4734260694954428E-2</v>
          </cell>
          <cell r="DU14">
            <v>9.9759916302581547E-2</v>
          </cell>
          <cell r="DV14">
            <v>0.110374212701249</v>
          </cell>
          <cell r="DW14">
            <v>8.9089680579798727E-2</v>
          </cell>
          <cell r="DX14">
            <v>9.9308541813860882E-2</v>
          </cell>
          <cell r="DY14">
            <v>0.40231666426556217</v>
          </cell>
          <cell r="DZ14">
            <v>3.5074385440039886E-2</v>
          </cell>
          <cell r="EA14">
            <v>0.10400860386377216</v>
          </cell>
          <cell r="EB14">
            <v>0.4287342807402717</v>
          </cell>
          <cell r="EC14">
            <v>1.2396996417091013</v>
          </cell>
          <cell r="ED14">
            <v>0.10202179521676506</v>
          </cell>
          <cell r="EE14">
            <v>9.3919774333167172E-2</v>
          </cell>
          <cell r="EF14">
            <v>0.14215256888699032</v>
          </cell>
          <cell r="EG14">
            <v>3.1850879696891443</v>
          </cell>
          <cell r="EH14">
            <v>0.10315027306844089</v>
          </cell>
          <cell r="EI14">
            <v>0.10217926121042059</v>
          </cell>
          <cell r="EJ14">
            <v>9.987818357443036E-2</v>
          </cell>
          <cell r="EK14">
            <v>0.48319009414467867</v>
          </cell>
          <cell r="EL14">
            <v>9.710963492853103E-2</v>
          </cell>
          <cell r="EM14">
            <v>0.10000686068092729</v>
          </cell>
          <cell r="EN14">
            <v>9.3401671292408367E-2</v>
          </cell>
          <cell r="EO14">
            <v>0.11696686540428929</v>
          </cell>
          <cell r="EP14">
            <v>0.10167893276565022</v>
          </cell>
          <cell r="EQ14">
            <v>9.6935790073779698E-2</v>
          </cell>
          <cell r="ER14">
            <v>1.1594290810486827E-2</v>
          </cell>
          <cell r="ES14">
            <v>0.11174000997664636</v>
          </cell>
          <cell r="ET14">
            <v>9.7640165771991527E-2</v>
          </cell>
          <cell r="EU14">
            <v>8.6165549812166675E-2</v>
          </cell>
          <cell r="EV14">
            <v>0.57256026022978757</v>
          </cell>
          <cell r="EW14">
            <v>6.445005454315407E-2</v>
          </cell>
          <cell r="EX14">
            <v>0.12354014536097291</v>
          </cell>
          <cell r="EY14">
            <v>3.2185470047363136</v>
          </cell>
          <cell r="EZ14">
            <v>4.2464064898424705E-2</v>
          </cell>
          <cell r="FA14">
            <v>1.1019524794825188</v>
          </cell>
          <cell r="FB14">
            <v>0.68332457886436992</v>
          </cell>
          <cell r="FC14">
            <v>2.4948983534892681</v>
          </cell>
          <cell r="FD14">
            <v>0.92298154633221263</v>
          </cell>
          <cell r="FE14">
            <v>0.16311028572028752</v>
          </cell>
          <cell r="FF14">
            <v>0.11665588978872501</v>
          </cell>
          <cell r="FG14">
            <v>0.11402899280193932</v>
          </cell>
          <cell r="FH14">
            <v>0.11324841276273367</v>
          </cell>
          <cell r="FI14">
            <v>0.11479032082259118</v>
          </cell>
          <cell r="FJ14">
            <v>0.21054181669769539</v>
          </cell>
          <cell r="FK14">
            <v>0.30147963649468773</v>
          </cell>
          <cell r="FL14">
            <v>0.24321657629088095</v>
          </cell>
          <cell r="FM14">
            <v>0.23375249339163603</v>
          </cell>
          <cell r="FN14">
            <v>0.3571483300707014</v>
          </cell>
          <cell r="FO14">
            <v>0.28267581062446445</v>
          </cell>
          <cell r="FP14">
            <v>0.53042026208414073</v>
          </cell>
          <cell r="FQ14">
            <v>0.55912796983186275</v>
          </cell>
          <cell r="FR14">
            <v>0.72654813216132741</v>
          </cell>
          <cell r="FS14">
            <v>0.9009545465850729</v>
          </cell>
          <cell r="FT14">
            <v>0.85406829944529861</v>
          </cell>
          <cell r="FU14">
            <v>0.86978822116852195</v>
          </cell>
          <cell r="GW14">
            <v>1.6352554797159362</v>
          </cell>
          <cell r="GX14">
            <v>2.1172219795739866</v>
          </cell>
          <cell r="GY14">
            <v>2.4208803230041642</v>
          </cell>
          <cell r="GZ14">
            <v>2.8478398060200112</v>
          </cell>
          <cell r="HA14">
            <v>11.201167430428915</v>
          </cell>
          <cell r="HB14">
            <v>13.518820915368751</v>
          </cell>
          <cell r="HC14">
            <v>7.7012263021788181</v>
          </cell>
          <cell r="HD14">
            <v>10.007923756221759</v>
          </cell>
          <cell r="HE14">
            <v>5.033676344851381</v>
          </cell>
          <cell r="HF14">
            <v>1.670674796197325</v>
          </cell>
          <cell r="HG14">
            <v>6.1771303381828684</v>
          </cell>
          <cell r="HH14">
            <v>4.6952207407776472</v>
          </cell>
        </row>
        <row r="16">
          <cell r="C16">
            <v>43.353873102382664</v>
          </cell>
          <cell r="D16">
            <v>25.0325209425758</v>
          </cell>
          <cell r="E16">
            <v>18.321352159806864</v>
          </cell>
          <cell r="F16">
            <v>0.7319020006748721</v>
          </cell>
          <cell r="H16">
            <v>41.671355240726392</v>
          </cell>
          <cell r="I16">
            <v>-16.638834298150591</v>
          </cell>
          <cell r="J16">
            <v>-0.39928709306504795</v>
          </cell>
          <cell r="L16">
            <v>1.4145180727132443</v>
          </cell>
          <cell r="M16">
            <v>1.3075223816428236</v>
          </cell>
          <cell r="N16">
            <v>1.6748534343544523</v>
          </cell>
          <cell r="O16">
            <v>1.5131642827306195</v>
          </cell>
          <cell r="P16">
            <v>1.3254449260475445</v>
          </cell>
          <cell r="Q16">
            <v>1.1669285131506233</v>
          </cell>
          <cell r="R16">
            <v>1.2306058462007174</v>
          </cell>
          <cell r="S16">
            <v>2.056078998723907</v>
          </cell>
          <cell r="T16">
            <v>1.473737104646109</v>
          </cell>
          <cell r="U16">
            <v>1.6598880813471217</v>
          </cell>
          <cell r="V16">
            <v>1.4155046317303963</v>
          </cell>
          <cell r="W16">
            <v>2.5696380914593178</v>
          </cell>
          <cell r="X16">
            <v>1.394042710404241</v>
          </cell>
          <cell r="Y16">
            <v>1.3987836374501552</v>
          </cell>
          <cell r="Z16">
            <v>1.660388674892276</v>
          </cell>
          <cell r="AA16">
            <v>1.4530674806712665</v>
          </cell>
          <cell r="AB16">
            <v>1.6725259617500741</v>
          </cell>
          <cell r="AC16">
            <v>1.2790124650955592</v>
          </cell>
          <cell r="AD16">
            <v>1.6181469412498646</v>
          </cell>
          <cell r="AE16">
            <v>1.6039046175901759</v>
          </cell>
          <cell r="AF16">
            <v>1.5612607046458145</v>
          </cell>
          <cell r="AG16">
            <v>1.4509468125477702</v>
          </cell>
          <cell r="AH16">
            <v>1.8734591174807216</v>
          </cell>
          <cell r="AI16">
            <v>3.5478082090250869</v>
          </cell>
          <cell r="AJ16">
            <v>1.1527046077953489</v>
          </cell>
          <cell r="AK16">
            <v>1.7912024956053059</v>
          </cell>
          <cell r="AL16">
            <v>1.6709427892728399</v>
          </cell>
          <cell r="AM16">
            <v>1.3850282518486079</v>
          </cell>
          <cell r="AN16">
            <v>1.6011246271781407</v>
          </cell>
          <cell r="AO16">
            <v>1.6323965667397669</v>
          </cell>
          <cell r="AP16">
            <v>2.1130203924892288</v>
          </cell>
          <cell r="AQ16">
            <v>2.2796406522081192</v>
          </cell>
          <cell r="AR16">
            <v>1.9192981880843776</v>
          </cell>
          <cell r="AS16">
            <v>2.2291988970463672</v>
          </cell>
          <cell r="AT16">
            <v>1.8882261932518922</v>
          </cell>
          <cell r="AU16">
            <v>3.5913862274286457</v>
          </cell>
          <cell r="AV16">
            <v>2.0520323353908405</v>
          </cell>
          <cell r="AW16">
            <v>1.8932122244288698</v>
          </cell>
          <cell r="AX16">
            <v>1.8564271253641027</v>
          </cell>
          <cell r="AY16">
            <v>1.6932994008351157</v>
          </cell>
          <cell r="AZ16">
            <v>1.916937670038011</v>
          </cell>
          <cell r="BA16">
            <v>1.6898283719076261</v>
          </cell>
          <cell r="BB16">
            <v>1.8916238756906003</v>
          </cell>
          <cell r="BC16">
            <v>2.0299715448524065</v>
          </cell>
          <cell r="BD16">
            <v>2.0208406998495847</v>
          </cell>
          <cell r="BE16">
            <v>2.0353512741955484</v>
          </cell>
          <cell r="BF16">
            <v>1.7777997300718893</v>
          </cell>
          <cell r="BG16">
            <v>3.3137213768097959</v>
          </cell>
          <cell r="BH16">
            <v>1.8810660956002094</v>
          </cell>
          <cell r="BI16">
            <v>1.7582304674399998</v>
          </cell>
          <cell r="BJ16">
            <v>1.6760154238447729</v>
          </cell>
          <cell r="BK16">
            <v>1.7536484786988678</v>
          </cell>
          <cell r="BL16">
            <v>1.9095957791245988</v>
          </cell>
          <cell r="BM16">
            <v>2.1645278827961412</v>
          </cell>
          <cell r="BN16">
            <v>2.1263105130738018</v>
          </cell>
          <cell r="BO16">
            <v>1.7187654955181801</v>
          </cell>
          <cell r="BP16">
            <v>2.097800320329696</v>
          </cell>
          <cell r="BQ16">
            <v>3.0248611836209554</v>
          </cell>
          <cell r="BR16">
            <v>1.9664938557010365</v>
          </cell>
          <cell r="BS16">
            <v>4.1662289756812712</v>
          </cell>
          <cell r="BT16">
            <v>1.4905124896437449</v>
          </cell>
          <cell r="BU16">
            <v>1.7688788998580418</v>
          </cell>
          <cell r="BV16">
            <v>2.1095742337264483</v>
          </cell>
          <cell r="BW16">
            <v>2.327690265163088</v>
          </cell>
          <cell r="BX16">
            <v>2.2884461525030981</v>
          </cell>
          <cell r="BY16">
            <v>2.267977914312195</v>
          </cell>
          <cell r="BZ16">
            <v>2.8411987967843872</v>
          </cell>
          <cell r="CA16">
            <v>2.5154812598620233</v>
          </cell>
          <cell r="CB16">
            <v>2.22188178878941</v>
          </cell>
          <cell r="CC16">
            <v>2.9458563228076566</v>
          </cell>
          <cell r="CD16">
            <v>2.6021674261677923</v>
          </cell>
          <cell r="CE16">
            <v>5.6463176582032846</v>
          </cell>
          <cell r="CF16">
            <v>1.7324363590622784</v>
          </cell>
          <cell r="CG16">
            <v>2.6188776205001147</v>
          </cell>
          <cell r="CH16">
            <v>2.4121453709745175</v>
          </cell>
          <cell r="CI16">
            <v>1.771022621169557</v>
          </cell>
          <cell r="CJ16">
            <v>2.6723806081320012</v>
          </cell>
          <cell r="CK16">
            <v>2.2384670539175193</v>
          </cell>
          <cell r="CL16">
            <v>1.9498269172620826</v>
          </cell>
          <cell r="CM16">
            <v>3.3921477798477291</v>
          </cell>
          <cell r="CN16">
            <v>2.6568987005894549</v>
          </cell>
          <cell r="CO16">
            <v>3.3840632172086038</v>
          </cell>
          <cell r="CP16">
            <v>3.6209105827663848</v>
          </cell>
          <cell r="CQ16">
            <v>5.9334863505074935</v>
          </cell>
          <cell r="CR16">
            <v>3.7365833777627731</v>
          </cell>
          <cell r="CS16">
            <v>3.1934901685160009</v>
          </cell>
          <cell r="CT16">
            <v>3.826110660475798</v>
          </cell>
          <cell r="CU16">
            <v>3.0127673606158751</v>
          </cell>
          <cell r="CV16">
            <v>3.7016202034814052</v>
          </cell>
          <cell r="CW16">
            <v>3.3349841390841535</v>
          </cell>
          <cell r="CX16">
            <v>3.1943685051473545</v>
          </cell>
          <cell r="CY16">
            <v>4.658757128511219</v>
          </cell>
          <cell r="CZ16">
            <v>3.4435714864882434</v>
          </cell>
          <cell r="DA16">
            <v>2.6406755057917048</v>
          </cell>
          <cell r="DB16">
            <v>4.1632876314947849</v>
          </cell>
          <cell r="DC16">
            <v>6.691704928215005</v>
          </cell>
          <cell r="DD16">
            <v>3.2691472079482207</v>
          </cell>
          <cell r="DE16">
            <v>1.7982183392214899</v>
          </cell>
          <cell r="DF16">
            <v>3.7627444776952141</v>
          </cell>
          <cell r="DG16">
            <v>2.1690554686858983</v>
          </cell>
          <cell r="DH16">
            <v>3.5067125138595534</v>
          </cell>
          <cell r="DI16">
            <v>1.9543357864291035</v>
          </cell>
          <cell r="DJ16">
            <v>2.9192386147778064</v>
          </cell>
          <cell r="DK16">
            <v>33.919299442455554</v>
          </cell>
          <cell r="DL16">
            <v>3.4751872895562927</v>
          </cell>
          <cell r="DM16">
            <v>2.79470117955987</v>
          </cell>
          <cell r="DN16">
            <v>3.5441303497961174</v>
          </cell>
          <cell r="DO16">
            <v>7.6857279226670663</v>
          </cell>
          <cell r="DP16">
            <v>1.881585751279822</v>
          </cell>
          <cell r="DQ16">
            <v>2.2080611916857609</v>
          </cell>
          <cell r="DR16">
            <v>2.9188943599159636</v>
          </cell>
          <cell r="DS16">
            <v>2.7258993290901099</v>
          </cell>
          <cell r="DT16">
            <v>3.3546150949965385</v>
          </cell>
          <cell r="DU16">
            <v>2.8287752169839386</v>
          </cell>
          <cell r="DV16">
            <v>4.0899157096730603</v>
          </cell>
          <cell r="DW16">
            <v>3.3613503768530952</v>
          </cell>
          <cell r="DX16">
            <v>2.7763578665938726</v>
          </cell>
          <cell r="DY16">
            <v>4.1629856552013926</v>
          </cell>
          <cell r="DZ16">
            <v>23.117122572924455</v>
          </cell>
          <cell r="EA16">
            <v>7.7289636924915364</v>
          </cell>
          <cell r="EB16">
            <v>2.5177187991924739</v>
          </cell>
          <cell r="EC16">
            <v>2.8254503090729397</v>
          </cell>
          <cell r="ED16">
            <v>2.9684286511340798</v>
          </cell>
          <cell r="EE16">
            <v>2.6544891955490653</v>
          </cell>
          <cell r="EF16">
            <v>3.3430705808597696</v>
          </cell>
          <cell r="EG16">
            <v>2.488049665173071</v>
          </cell>
          <cell r="EH16">
            <v>2.8958755033748158</v>
          </cell>
          <cell r="EI16">
            <v>4.3104741126630648</v>
          </cell>
          <cell r="EJ16">
            <v>2.6530321314293346</v>
          </cell>
          <cell r="EK16">
            <v>3.2277666895424715</v>
          </cell>
          <cell r="EL16">
            <v>4.2982327673442509</v>
          </cell>
          <cell r="EM16">
            <v>7.8127234446288227</v>
          </cell>
          <cell r="EN16">
            <v>2.1409241064535687</v>
          </cell>
          <cell r="EO16">
            <v>3.1899027172467034</v>
          </cell>
          <cell r="EP16">
            <v>3.3719042258029099</v>
          </cell>
          <cell r="EQ16">
            <v>12.952888681024097</v>
          </cell>
          <cell r="ER16">
            <v>2.6645709803326874</v>
          </cell>
          <cell r="ES16">
            <v>2.8954655624463839</v>
          </cell>
          <cell r="ET16">
            <v>4.1790160287392961</v>
          </cell>
          <cell r="EU16">
            <v>5.5557501107165015</v>
          </cell>
          <cell r="EV16">
            <v>2.3300826215893586</v>
          </cell>
          <cell r="EW16">
            <v>2.3908502063748807</v>
          </cell>
          <cell r="EX16">
            <v>3.9307198755808619</v>
          </cell>
          <cell r="EY16">
            <v>5.4908132328681623</v>
          </cell>
          <cell r="EZ16">
            <v>1.4893529858935111</v>
          </cell>
          <cell r="FA16">
            <v>2.2974096507897164</v>
          </cell>
          <cell r="FB16">
            <v>2.4594323047145603</v>
          </cell>
          <cell r="FC16">
            <v>3.0937179968999851</v>
          </cell>
          <cell r="FD16">
            <v>2.1525599326139746</v>
          </cell>
          <cell r="FE16">
            <v>2.1908750779857784</v>
          </cell>
          <cell r="FF16">
            <v>3.2088759369601858</v>
          </cell>
          <cell r="FG16">
            <v>2.7508819764693424</v>
          </cell>
          <cell r="FH16">
            <v>2.848553096425237</v>
          </cell>
          <cell r="FI16">
            <v>2.5408619838235063</v>
          </cell>
          <cell r="FJ16">
            <v>3.8627690151547203</v>
          </cell>
          <cell r="FK16">
            <v>5.7293891034130455</v>
          </cell>
          <cell r="FL16">
            <v>1.9467056044514681</v>
          </cell>
          <cell r="FM16">
            <v>2.6824958798325587</v>
          </cell>
          <cell r="FN16">
            <v>2.8086763833226587</v>
          </cell>
          <cell r="FO16">
            <v>3.553579863915262</v>
          </cell>
          <cell r="FP16">
            <v>3.9778758435882238</v>
          </cell>
          <cell r="FQ16">
            <v>3.293828603898052</v>
          </cell>
          <cell r="FR16">
            <v>5.2340255083057698</v>
          </cell>
          <cell r="FS16">
            <v>9.8360005477321373</v>
          </cell>
          <cell r="FT16">
            <v>3.7064380167512705</v>
          </cell>
          <cell r="FU16">
            <v>6.3142468505852598</v>
          </cell>
          <cell r="GW16">
            <v>18.807884364746876</v>
          </cell>
          <cell r="GX16">
            <v>20.513347332803008</v>
          </cell>
          <cell r="GY16">
            <v>23.254169888948642</v>
          </cell>
          <cell r="GZ16">
            <v>24.171045629434389</v>
          </cell>
          <cell r="HA16">
            <v>26.243544471429534</v>
          </cell>
          <cell r="HB16">
            <v>31.02598320782117</v>
          </cell>
          <cell r="HC16">
            <v>34.382663181937737</v>
          </cell>
          <cell r="HD16">
            <v>45.597921095584312</v>
          </cell>
          <cell r="HE16">
            <v>70.79849859265218</v>
          </cell>
          <cell r="HF16">
            <v>61.154526817689543</v>
          </cell>
          <cell r="HG16">
            <v>41.99531184996416</v>
          </cell>
          <cell r="HH16">
            <v>51.092888349175411</v>
          </cell>
        </row>
        <row r="17">
          <cell r="C17">
            <v>20.020885648275446</v>
          </cell>
          <cell r="D17">
            <v>17.033819735572283</v>
          </cell>
          <cell r="E17">
            <v>2.9870659127031622</v>
          </cell>
          <cell r="F17">
            <v>0.17536089726634682</v>
          </cell>
          <cell r="H17">
            <v>16.423363976231698</v>
          </cell>
          <cell r="I17">
            <v>0.61045575934058505</v>
          </cell>
          <cell r="J17">
            <v>3.7169958616520456E-2</v>
          </cell>
          <cell r="L17">
            <v>0.9233293243711298</v>
          </cell>
          <cell r="M17">
            <v>0.85269030145638003</v>
          </cell>
          <cell r="N17">
            <v>0.96999751642432241</v>
          </cell>
          <cell r="O17">
            <v>0.97273784036669664</v>
          </cell>
          <cell r="P17">
            <v>0.95862753960650982</v>
          </cell>
          <cell r="Q17">
            <v>0.90245132755896318</v>
          </cell>
          <cell r="R17">
            <v>0.94991682486047835</v>
          </cell>
          <cell r="S17">
            <v>1.2325807465004333</v>
          </cell>
          <cell r="T17">
            <v>1.0207290974927123</v>
          </cell>
          <cell r="U17">
            <v>0.97100608278493616</v>
          </cell>
          <cell r="V17">
            <v>0.96339105611200249</v>
          </cell>
          <cell r="W17">
            <v>1.8588225172740822</v>
          </cell>
          <cell r="X17">
            <v>0.88581940937707082</v>
          </cell>
          <cell r="Y17">
            <v>0.95890401346081822</v>
          </cell>
          <cell r="Z17">
            <v>0.92759232472000031</v>
          </cell>
          <cell r="AA17">
            <v>0.96983097576589938</v>
          </cell>
          <cell r="AB17">
            <v>0.92163450861696539</v>
          </cell>
          <cell r="AC17">
            <v>0.77168211018394772</v>
          </cell>
          <cell r="AD17">
            <v>1.0435695820223501</v>
          </cell>
          <cell r="AE17">
            <v>1.1033716247176728</v>
          </cell>
          <cell r="AF17">
            <v>1.0147948672547262</v>
          </cell>
          <cell r="AG17">
            <v>0.95118227672868583</v>
          </cell>
          <cell r="AH17">
            <v>0.96449426413395112</v>
          </cell>
          <cell r="AI17">
            <v>2.4925584292894039</v>
          </cell>
          <cell r="AJ17">
            <v>0.78965411462620105</v>
          </cell>
          <cell r="AK17">
            <v>1.0271166272507954</v>
          </cell>
          <cell r="AL17">
            <v>0.90574735399363537</v>
          </cell>
          <cell r="AM17">
            <v>0.92333126792219866</v>
          </cell>
          <cell r="AN17">
            <v>0.89678394370870529</v>
          </cell>
          <cell r="AO17">
            <v>0.90308857118873487</v>
          </cell>
          <cell r="AP17">
            <v>0.85973411937886046</v>
          </cell>
          <cell r="AQ17">
            <v>1.1820922917759364</v>
          </cell>
          <cell r="AR17">
            <v>1.0403109502612935</v>
          </cell>
          <cell r="AS17">
            <v>0.98480201930168865</v>
          </cell>
          <cell r="AT17">
            <v>0.93620529359072568</v>
          </cell>
          <cell r="AU17">
            <v>2.3544383268396873</v>
          </cell>
          <cell r="AV17">
            <v>0.90095426273788859</v>
          </cell>
          <cell r="AW17">
            <v>0.98166546696221513</v>
          </cell>
          <cell r="AX17">
            <v>0.94737891503662763</v>
          </cell>
          <cell r="AY17">
            <v>0.95857933323781341</v>
          </cell>
          <cell r="AZ17">
            <v>1.0148329307160653</v>
          </cell>
          <cell r="BA17">
            <v>0.93132454020022182</v>
          </cell>
          <cell r="BB17">
            <v>0.96333880262677285</v>
          </cell>
          <cell r="BC17">
            <v>1.2311091971361845</v>
          </cell>
          <cell r="BD17">
            <v>1.1717237986526277</v>
          </cell>
          <cell r="BE17">
            <v>1.047169292810719</v>
          </cell>
          <cell r="BF17">
            <v>0.98176795945834605</v>
          </cell>
          <cell r="BG17">
            <v>2.4982003260982864</v>
          </cell>
          <cell r="BH17">
            <v>0.75932553882883502</v>
          </cell>
          <cell r="BI17">
            <v>0.98045730348747173</v>
          </cell>
          <cell r="BJ17">
            <v>0.97806354194442258</v>
          </cell>
          <cell r="BK17">
            <v>1.1866411899663878</v>
          </cell>
          <cell r="BL17">
            <v>0.99704514634537234</v>
          </cell>
          <cell r="BM17">
            <v>1.0127961575539899</v>
          </cell>
          <cell r="BN17">
            <v>1.1517209830641613</v>
          </cell>
          <cell r="BO17">
            <v>1.0704073942377612</v>
          </cell>
          <cell r="BP17">
            <v>1.0948688943005664</v>
          </cell>
          <cell r="BQ17">
            <v>1.4262446060594658</v>
          </cell>
          <cell r="BR17">
            <v>0.97360123431533008</v>
          </cell>
          <cell r="BS17">
            <v>2.9428819384724916</v>
          </cell>
          <cell r="BT17">
            <v>1.1126841730821146</v>
          </cell>
          <cell r="BU17">
            <v>1.0160016625098132</v>
          </cell>
          <cell r="BV17">
            <v>0.9485491361418269</v>
          </cell>
          <cell r="BW17">
            <v>1.0306298454295475</v>
          </cell>
          <cell r="BX17">
            <v>1.0497028108165316</v>
          </cell>
          <cell r="BY17">
            <v>1.1074562603062019</v>
          </cell>
          <cell r="BZ17">
            <v>1.2944502736667212</v>
          </cell>
          <cell r="CA17">
            <v>1.1434633288686653</v>
          </cell>
          <cell r="CB17">
            <v>1.0894344962317823</v>
          </cell>
          <cell r="CC17">
            <v>1.1335928895316396</v>
          </cell>
          <cell r="CD17">
            <v>1.0177307030538603</v>
          </cell>
          <cell r="CE17">
            <v>3.260840156978877</v>
          </cell>
          <cell r="CF17">
            <v>1.0610918079573803</v>
          </cell>
          <cell r="CG17">
            <v>1.1089350278621353</v>
          </cell>
          <cell r="CH17">
            <v>1.0575570543702684</v>
          </cell>
          <cell r="CI17">
            <v>1.0783705658292693</v>
          </cell>
          <cell r="CJ17">
            <v>1.2221949769637177</v>
          </cell>
          <cell r="CK17">
            <v>0.97726567753685289</v>
          </cell>
          <cell r="CL17">
            <v>0.35788577391036608</v>
          </cell>
          <cell r="CM17">
            <v>1.3177203040096757</v>
          </cell>
          <cell r="CN17">
            <v>1.2373910962629509</v>
          </cell>
          <cell r="CO17">
            <v>1.3274593544786573</v>
          </cell>
          <cell r="CP17">
            <v>1.3333374428007647</v>
          </cell>
          <cell r="CQ17">
            <v>3.1703832339432916</v>
          </cell>
          <cell r="CR17">
            <v>1.435927191913257</v>
          </cell>
          <cell r="CS17">
            <v>1.1531116379178483</v>
          </cell>
          <cell r="CT17">
            <v>1.2135107849044084</v>
          </cell>
          <cell r="CU17">
            <v>1.1358224744021723</v>
          </cell>
          <cell r="CV17">
            <v>1.3186446386788957</v>
          </cell>
          <cell r="CW17">
            <v>1.0090754280850034</v>
          </cell>
          <cell r="CX17">
            <v>1.3082979354053204</v>
          </cell>
          <cell r="CY17">
            <v>1.4777462975561935</v>
          </cell>
          <cell r="CZ17">
            <v>1.3459744028102032</v>
          </cell>
          <cell r="DA17">
            <v>1.2673341285308515</v>
          </cell>
          <cell r="DB17">
            <v>2.3562777043226664</v>
          </cell>
          <cell r="DC17">
            <v>2.217476204575985</v>
          </cell>
          <cell r="DD17">
            <v>1.2223247646570961</v>
          </cell>
          <cell r="DE17">
            <v>0.98717716456072213</v>
          </cell>
          <cell r="DF17">
            <v>1.3455144006830495</v>
          </cell>
          <cell r="DG17">
            <v>1.0078356827212736</v>
          </cell>
          <cell r="DH17">
            <v>1.5052806902163145</v>
          </cell>
          <cell r="DI17">
            <v>1.016290510182172</v>
          </cell>
          <cell r="DJ17">
            <v>1.1595014672626871</v>
          </cell>
          <cell r="DK17">
            <v>2.4127395867065542</v>
          </cell>
          <cell r="DL17">
            <v>1.3666699243094178</v>
          </cell>
          <cell r="DM17">
            <v>1.4458795477447866</v>
          </cell>
          <cell r="DN17">
            <v>1.415535291291625</v>
          </cell>
          <cell r="DO17">
            <v>3.8617878385945561</v>
          </cell>
          <cell r="DP17">
            <v>1.0573413361363106</v>
          </cell>
          <cell r="DQ17">
            <v>1.2836057923651678</v>
          </cell>
          <cell r="DR17">
            <v>1.3719314999924512</v>
          </cell>
          <cell r="DS17">
            <v>1.3143824611639772</v>
          </cell>
          <cell r="DT17">
            <v>1.4841116315599836</v>
          </cell>
          <cell r="DU17">
            <v>1.1710571655796391</v>
          </cell>
          <cell r="DV17">
            <v>2.0509790638531302</v>
          </cell>
          <cell r="DW17">
            <v>1.249522558900892</v>
          </cell>
          <cell r="DX17">
            <v>1.3256387693493481</v>
          </cell>
          <cell r="DY17">
            <v>1.6106839426136024</v>
          </cell>
          <cell r="DZ17">
            <v>1.3529843131388679</v>
          </cell>
          <cell r="EA17">
            <v>4.2888370842461665</v>
          </cell>
          <cell r="EB17">
            <v>1.0234583264683055</v>
          </cell>
          <cell r="EC17">
            <v>1.3203460507786735</v>
          </cell>
          <cell r="ED17">
            <v>1.4172661208629451</v>
          </cell>
          <cell r="EE17">
            <v>1.3102840616864877</v>
          </cell>
          <cell r="EF17">
            <v>1.5732695932142382</v>
          </cell>
          <cell r="EG17">
            <v>1.0551723614514359</v>
          </cell>
          <cell r="EH17">
            <v>1.2732437310123661</v>
          </cell>
          <cell r="EI17">
            <v>2.2275837117688893</v>
          </cell>
          <cell r="EJ17">
            <v>1.2795022038455506</v>
          </cell>
          <cell r="EK17">
            <v>1.6056203956123953</v>
          </cell>
          <cell r="EL17">
            <v>1.2208736104832498</v>
          </cell>
          <cell r="EM17">
            <v>4.4308793956552801</v>
          </cell>
          <cell r="EN17">
            <v>1.2625209476431312</v>
          </cell>
          <cell r="EO17">
            <v>1.4587539113587735</v>
          </cell>
          <cell r="EP17">
            <v>1.3549816241121422</v>
          </cell>
          <cell r="EQ17">
            <v>1.2644085354941432</v>
          </cell>
          <cell r="ER17">
            <v>1.2435765840906714</v>
          </cell>
          <cell r="ES17">
            <v>1.3146491344655158</v>
          </cell>
          <cell r="ET17">
            <v>2.2657208476447077</v>
          </cell>
          <cell r="EU17">
            <v>3.6199626898210919</v>
          </cell>
          <cell r="EV17">
            <v>1.2831756893113557</v>
          </cell>
          <cell r="EW17">
            <v>1.3556140122901628</v>
          </cell>
          <cell r="EX17">
            <v>2.6519502083917903</v>
          </cell>
          <cell r="EY17">
            <v>2.8189445841064282</v>
          </cell>
          <cell r="EZ17">
            <v>1.2202924202275904</v>
          </cell>
          <cell r="FA17">
            <v>1.5328568010630534</v>
          </cell>
          <cell r="FB17">
            <v>1.9090692893869294</v>
          </cell>
          <cell r="FC17">
            <v>1.9050815846855762</v>
          </cell>
          <cell r="FD17">
            <v>1.539432054344603</v>
          </cell>
          <cell r="FE17">
            <v>1.3967390637855397</v>
          </cell>
          <cell r="FF17">
            <v>2.5322514457405818</v>
          </cell>
          <cell r="FG17">
            <v>1.8146749778185884</v>
          </cell>
          <cell r="FH17">
            <v>1.5580837976356174</v>
          </cell>
          <cell r="FI17">
            <v>1.6253383008842042</v>
          </cell>
          <cell r="FJ17">
            <v>2.8554894475825785</v>
          </cell>
          <cell r="FK17">
            <v>3.7415206154292941</v>
          </cell>
          <cell r="FL17">
            <v>1.6242332646292919</v>
          </cell>
          <cell r="FM17">
            <v>1.6534617061818362</v>
          </cell>
          <cell r="FN17">
            <v>1.7857111785206941</v>
          </cell>
          <cell r="FO17">
            <v>1.604436411725171</v>
          </cell>
          <cell r="FP17">
            <v>1.7980292942201466</v>
          </cell>
          <cell r="FQ17">
            <v>1.7651902448692376</v>
          </cell>
          <cell r="FR17">
            <v>3.3627313457356411</v>
          </cell>
          <cell r="FS17">
            <v>2.0771327364148138</v>
          </cell>
          <cell r="FT17">
            <v>2.1895027404375211</v>
          </cell>
          <cell r="FU17">
            <v>2.1604567255410903</v>
          </cell>
          <cell r="GW17">
            <v>12.576280174808645</v>
          </cell>
          <cell r="GX17">
            <v>13.005434386271492</v>
          </cell>
          <cell r="GY17">
            <v>12.803304879838464</v>
          </cell>
          <cell r="GZ17">
            <v>13.628044825673767</v>
          </cell>
          <cell r="HA17">
            <v>14.574053928576259</v>
          </cell>
          <cell r="HB17">
            <v>15.204535736617583</v>
          </cell>
          <cell r="HC17">
            <v>15.24959231592533</v>
          </cell>
          <cell r="HD17">
            <v>17.239198829102804</v>
          </cell>
          <cell r="HE17">
            <v>18.746536868930253</v>
          </cell>
          <cell r="HF17">
            <v>19.561075618899537</v>
          </cell>
          <cell r="HG17">
            <v>19.737499562839815</v>
          </cell>
          <cell r="HH17">
            <v>21.894258768729916</v>
          </cell>
        </row>
        <row r="18">
          <cell r="C18">
            <v>9.1880931336245268</v>
          </cell>
          <cell r="D18">
            <v>4.5991826993210614</v>
          </cell>
          <cell r="E18">
            <v>4.5889104343034655</v>
          </cell>
          <cell r="F18">
            <v>0.9977665020745724</v>
          </cell>
          <cell r="H18">
            <v>9.2109335133540675</v>
          </cell>
          <cell r="I18">
            <v>-4.6117508140330061</v>
          </cell>
          <cell r="J18">
            <v>-0.50068223892256547</v>
          </cell>
          <cell r="L18">
            <v>0.28323477040220096</v>
          </cell>
          <cell r="M18">
            <v>0.34601301655500055</v>
          </cell>
          <cell r="N18">
            <v>0.43536174230664892</v>
          </cell>
          <cell r="O18">
            <v>0.298860916240135</v>
          </cell>
          <cell r="P18">
            <v>0.21822643959488119</v>
          </cell>
          <cell r="Q18">
            <v>0.18285722374804564</v>
          </cell>
          <cell r="R18">
            <v>0.14567846699256345</v>
          </cell>
          <cell r="S18">
            <v>0.5690096601053537</v>
          </cell>
          <cell r="T18">
            <v>0.2051910009495414</v>
          </cell>
          <cell r="U18">
            <v>0.33025996681966496</v>
          </cell>
          <cell r="V18">
            <v>0.25188287228155604</v>
          </cell>
          <cell r="W18">
            <v>0.3767465469808029</v>
          </cell>
          <cell r="X18">
            <v>0.26009471172962229</v>
          </cell>
          <cell r="Y18">
            <v>0.21453519723072853</v>
          </cell>
          <cell r="Z18">
            <v>0.26776900107517715</v>
          </cell>
          <cell r="AA18">
            <v>0.23761869839515429</v>
          </cell>
          <cell r="AB18">
            <v>0.36703800104876194</v>
          </cell>
          <cell r="AC18">
            <v>0.2902095912513446</v>
          </cell>
          <cell r="AD18">
            <v>0.36604842356515127</v>
          </cell>
          <cell r="AE18">
            <v>0.29540672175712418</v>
          </cell>
          <cell r="AF18">
            <v>0.30786225639973652</v>
          </cell>
          <cell r="AG18">
            <v>0.23542800612529599</v>
          </cell>
          <cell r="AH18">
            <v>0.49267785687674054</v>
          </cell>
          <cell r="AI18">
            <v>0.6473261594301748</v>
          </cell>
          <cell r="AJ18">
            <v>0.20393876045803599</v>
          </cell>
          <cell r="AK18">
            <v>0.52095201759989018</v>
          </cell>
          <cell r="AL18">
            <v>0.48706929713599084</v>
          </cell>
          <cell r="AM18">
            <v>0.29297261158258786</v>
          </cell>
          <cell r="AN18">
            <v>0.49712294602345286</v>
          </cell>
          <cell r="AO18">
            <v>0.45340978694269851</v>
          </cell>
          <cell r="AP18">
            <v>0.86477100413008468</v>
          </cell>
          <cell r="AQ18">
            <v>0.82192753645232353</v>
          </cell>
          <cell r="AR18">
            <v>0.58343259092943101</v>
          </cell>
          <cell r="AS18">
            <v>0.88763360516240686</v>
          </cell>
          <cell r="AT18">
            <v>0.52790278726194029</v>
          </cell>
          <cell r="AU18">
            <v>0.96735755019092617</v>
          </cell>
          <cell r="AV18">
            <v>0.79657077115449781</v>
          </cell>
          <cell r="AW18">
            <v>0.75254893692262359</v>
          </cell>
          <cell r="AX18">
            <v>0.50230978688767958</v>
          </cell>
          <cell r="AY18">
            <v>0.48438407651134457</v>
          </cell>
          <cell r="AZ18">
            <v>0.60912129548628702</v>
          </cell>
          <cell r="BA18">
            <v>0.51172074222083663</v>
          </cell>
          <cell r="BB18">
            <v>0.63212747026234528</v>
          </cell>
          <cell r="BC18">
            <v>0.46828616817897573</v>
          </cell>
          <cell r="BD18">
            <v>0.45501834604607128</v>
          </cell>
          <cell r="BE18">
            <v>0.62593181807832143</v>
          </cell>
          <cell r="BF18">
            <v>0.44881321524082529</v>
          </cell>
          <cell r="BG18">
            <v>0.55868013232542324</v>
          </cell>
          <cell r="BH18">
            <v>0.40744761367906807</v>
          </cell>
          <cell r="BI18">
            <v>0.4032080967658393</v>
          </cell>
          <cell r="BJ18">
            <v>0.39386198780551218</v>
          </cell>
          <cell r="BK18">
            <v>0.26834476555265796</v>
          </cell>
          <cell r="BL18">
            <v>0.47527542942059176</v>
          </cell>
          <cell r="BM18">
            <v>0.83112115232510897</v>
          </cell>
          <cell r="BN18">
            <v>0.61455745926710559</v>
          </cell>
          <cell r="BO18">
            <v>0.30824668740689842</v>
          </cell>
          <cell r="BP18">
            <v>0.4614761265395963</v>
          </cell>
          <cell r="BQ18">
            <v>0.96077469734424992</v>
          </cell>
          <cell r="BR18">
            <v>0.67392996477415956</v>
          </cell>
          <cell r="BS18">
            <v>0.87489115190774636</v>
          </cell>
          <cell r="BT18">
            <v>0.25854778562319058</v>
          </cell>
          <cell r="BU18">
            <v>0.45745152066731976</v>
          </cell>
          <cell r="BV18">
            <v>0.75842768187066301</v>
          </cell>
          <cell r="BW18">
            <v>0.88483964067809151</v>
          </cell>
          <cell r="BX18">
            <v>0.72936307991401927</v>
          </cell>
          <cell r="BY18">
            <v>0.7486419566202327</v>
          </cell>
          <cell r="BZ18">
            <v>1.1385866150008377</v>
          </cell>
          <cell r="CA18">
            <v>0.86427679809915237</v>
          </cell>
          <cell r="CB18">
            <v>0.83636149494841761</v>
          </cell>
          <cell r="CC18">
            <v>1.321924928430714</v>
          </cell>
          <cell r="CD18">
            <v>1.2874836697064833</v>
          </cell>
          <cell r="CE18">
            <v>1.9485925254080643</v>
          </cell>
          <cell r="CF18">
            <v>0.52652138476648247</v>
          </cell>
          <cell r="CG18">
            <v>1.1326433597657841</v>
          </cell>
          <cell r="CH18">
            <v>0.79049253850072854</v>
          </cell>
          <cell r="CI18">
            <v>0.4216938219141621</v>
          </cell>
          <cell r="CJ18">
            <v>0.98819696692941372</v>
          </cell>
          <cell r="CK18">
            <v>0.86716241826209117</v>
          </cell>
          <cell r="CL18">
            <v>1.176145175264367</v>
          </cell>
          <cell r="CM18">
            <v>1.4670007633469417</v>
          </cell>
          <cell r="CN18">
            <v>0.85341817206963788</v>
          </cell>
          <cell r="CO18">
            <v>1.2090289770483704</v>
          </cell>
          <cell r="CP18">
            <v>1.8705917300746369</v>
          </cell>
          <cell r="CQ18">
            <v>2.4499170074482128</v>
          </cell>
          <cell r="CR18">
            <v>1.641714618308729</v>
          </cell>
          <cell r="CS18">
            <v>1.5040723132929232</v>
          </cell>
          <cell r="CT18">
            <v>1.737196664221754</v>
          </cell>
          <cell r="CU18">
            <v>1.3155898040498546</v>
          </cell>
          <cell r="CV18">
            <v>1.7558286259558613</v>
          </cell>
          <cell r="CW18">
            <v>1.6241180764256211</v>
          </cell>
          <cell r="CX18">
            <v>1.2627828096837665</v>
          </cell>
          <cell r="CY18">
            <v>1.486994938497286</v>
          </cell>
          <cell r="CZ18">
            <v>1.5669674041572643</v>
          </cell>
          <cell r="DA18">
            <v>1.0429039500744017</v>
          </cell>
          <cell r="DB18">
            <v>1.1890774012487846</v>
          </cell>
          <cell r="DC18">
            <v>2.9188360900370869</v>
          </cell>
          <cell r="DD18">
            <v>1.6927863659293587</v>
          </cell>
          <cell r="DE18">
            <v>0.60644034925788004</v>
          </cell>
          <cell r="DF18">
            <v>1.9407880432485438</v>
          </cell>
          <cell r="DG18">
            <v>0.87594465087384121</v>
          </cell>
          <cell r="DH18">
            <v>1.3700018760460537</v>
          </cell>
          <cell r="DI18">
            <v>0.69384242978574695</v>
          </cell>
          <cell r="DJ18">
            <v>1.2946255903234289</v>
          </cell>
          <cell r="DK18">
            <v>0.93262143537387998</v>
          </cell>
          <cell r="DL18">
            <v>1.626184583597021</v>
          </cell>
          <cell r="DM18">
            <v>0.99019744352036521</v>
          </cell>
          <cell r="DN18">
            <v>1.3065681597389036</v>
          </cell>
          <cell r="DO18">
            <v>3.2843690111407171</v>
          </cell>
          <cell r="DP18">
            <v>0.42394092271093065</v>
          </cell>
          <cell r="DQ18">
            <v>0.71463247926252182</v>
          </cell>
          <cell r="DR18">
            <v>1.0694945973002761</v>
          </cell>
          <cell r="DS18">
            <v>0.93365790683404648</v>
          </cell>
          <cell r="DT18">
            <v>1.3701612491852524</v>
          </cell>
          <cell r="DU18">
            <v>1.0165419974461765</v>
          </cell>
          <cell r="DV18">
            <v>0.97352994205803878</v>
          </cell>
          <cell r="DW18">
            <v>1.4926120102317424</v>
          </cell>
          <cell r="DX18">
            <v>1.0938864891772111</v>
          </cell>
          <cell r="DY18">
            <v>1.1544875836884967</v>
          </cell>
          <cell r="DZ18">
            <v>1.3488686312640239</v>
          </cell>
          <cell r="EA18">
            <v>2.829737641904003</v>
          </cell>
          <cell r="EB18">
            <v>1.081272587596102</v>
          </cell>
          <cell r="EC18">
            <v>0.98651466477321126</v>
          </cell>
          <cell r="ED18">
            <v>1.0761916538723311</v>
          </cell>
          <cell r="EE18">
            <v>1.1319510618684769</v>
          </cell>
          <cell r="EF18">
            <v>1.2544586242971876</v>
          </cell>
          <cell r="EG18">
            <v>0.77853612523335369</v>
          </cell>
          <cell r="EH18">
            <v>1.0477527282296406</v>
          </cell>
          <cell r="EI18">
            <v>1.5581469489366024</v>
          </cell>
          <cell r="EJ18">
            <v>0.93333813398064636</v>
          </cell>
          <cell r="EK18">
            <v>1.0734735898203931</v>
          </cell>
          <cell r="EL18">
            <v>2.1206338863343612</v>
          </cell>
          <cell r="EM18">
            <v>1.3679169233909527</v>
          </cell>
          <cell r="EN18">
            <v>0.69638924769246402</v>
          </cell>
          <cell r="EO18">
            <v>1.0460075847570367</v>
          </cell>
          <cell r="EP18">
            <v>1.505019659873946</v>
          </cell>
          <cell r="EQ18">
            <v>0.94269147391512098</v>
          </cell>
          <cell r="ER18">
            <v>0.96250356553544403</v>
          </cell>
          <cell r="ES18">
            <v>1.050099317687144</v>
          </cell>
          <cell r="ET18">
            <v>1.2081005464031316</v>
          </cell>
          <cell r="EU18">
            <v>1.0364936639382245</v>
          </cell>
          <cell r="EV18">
            <v>0.43034782816898515</v>
          </cell>
          <cell r="EW18">
            <v>0.33328062538257153</v>
          </cell>
          <cell r="EX18">
            <v>0.71440000958123162</v>
          </cell>
          <cell r="EY18">
            <v>0.61644154031353637</v>
          </cell>
          <cell r="EZ18">
            <v>0.10044382701757093</v>
          </cell>
          <cell r="FA18">
            <v>0.54560283871056581</v>
          </cell>
          <cell r="FB18">
            <v>0.31931774113256672</v>
          </cell>
          <cell r="FC18">
            <v>0.81259581655618129</v>
          </cell>
          <cell r="FD18">
            <v>0.30971194212305303</v>
          </cell>
          <cell r="FE18">
            <v>0.5787184506825287</v>
          </cell>
          <cell r="FF18">
            <v>0.47829584268719971</v>
          </cell>
          <cell r="FG18">
            <v>0.39368269844046883</v>
          </cell>
          <cell r="FH18">
            <v>0.48757381666343652</v>
          </cell>
          <cell r="FI18">
            <v>0.57323972530748957</v>
          </cell>
          <cell r="FJ18">
            <v>0.3590454296070632</v>
          </cell>
          <cell r="FK18">
            <v>1.3608809575210681</v>
          </cell>
          <cell r="FL18">
            <v>0.17174475831970204</v>
          </cell>
          <cell r="FM18">
            <v>0.57413872316370251</v>
          </cell>
          <cell r="FN18">
            <v>0.59191901210288256</v>
          </cell>
          <cell r="FO18">
            <v>1.0562502841439179</v>
          </cell>
          <cell r="FP18">
            <v>1.4038670187190909</v>
          </cell>
          <cell r="FQ18">
            <v>1.1198725914463958</v>
          </cell>
          <cell r="FR18">
            <v>0.68713426929332444</v>
          </cell>
          <cell r="FS18">
            <v>1.2447281711760372</v>
          </cell>
          <cell r="FT18">
            <v>1.0194474846004526</v>
          </cell>
          <cell r="FU18">
            <v>1.3189908206590208</v>
          </cell>
          <cell r="GW18">
            <v>3.6433226229763953</v>
          </cell>
          <cell r="GX18">
            <v>3.9820146248850121</v>
          </cell>
          <cell r="GY18">
            <v>7.1084904938697679</v>
          </cell>
          <cell r="GZ18">
            <v>6.8455127593152314</v>
          </cell>
          <cell r="HA18">
            <v>6.6731351327885342</v>
          </cell>
          <cell r="HB18">
            <v>11.234497696967185</v>
          </cell>
          <cell r="HC18">
            <v>13.75281231539083</v>
          </cell>
          <cell r="HD18">
            <v>19.046082695953334</v>
          </cell>
          <cell r="HE18">
            <v>16.61436993883574</v>
          </cell>
          <cell r="HF18">
            <v>14.421551451062721</v>
          </cell>
          <cell r="HG18">
            <v>14.410186928333259</v>
          </cell>
          <cell r="HH18">
            <v>10.541775063248835</v>
          </cell>
        </row>
        <row r="19">
          <cell r="C19">
            <v>6.7645462212423615</v>
          </cell>
          <cell r="D19">
            <v>2.0022571527314477</v>
          </cell>
          <cell r="E19">
            <v>4.7622890685109134</v>
          </cell>
          <cell r="F19">
            <v>2.3784602602189602</v>
          </cell>
          <cell r="H19">
            <v>5.1121437526081195</v>
          </cell>
          <cell r="I19">
            <v>-3.1098865998766718</v>
          </cell>
          <cell r="J19">
            <v>-0.60833316713562025</v>
          </cell>
          <cell r="L19">
            <v>0.1370768245189668</v>
          </cell>
          <cell r="M19">
            <v>9.5481630764312098E-2</v>
          </cell>
          <cell r="N19">
            <v>0.10387776136977028</v>
          </cell>
          <cell r="O19">
            <v>0.14182287648497072</v>
          </cell>
          <cell r="P19">
            <v>7.8890803980308885E-2</v>
          </cell>
          <cell r="Q19">
            <v>7.5949089828573957E-2</v>
          </cell>
          <cell r="R19">
            <v>0.11446146487377269</v>
          </cell>
          <cell r="S19">
            <v>0.16358721028403445</v>
          </cell>
          <cell r="T19">
            <v>0.18288325817283868</v>
          </cell>
          <cell r="U19">
            <v>0.14561361223248356</v>
          </cell>
          <cell r="V19">
            <v>9.4733041890321487E-2</v>
          </cell>
          <cell r="W19">
            <v>0.16890682889603478</v>
          </cell>
          <cell r="X19">
            <v>0.10126650900154627</v>
          </cell>
          <cell r="Y19">
            <v>0.10938176125223062</v>
          </cell>
          <cell r="Z19">
            <v>0.15974864145454146</v>
          </cell>
          <cell r="AA19">
            <v>0.18102140140841216</v>
          </cell>
          <cell r="AB19">
            <v>0.11544570618905428</v>
          </cell>
          <cell r="AC19">
            <v>0.12870012603626801</v>
          </cell>
          <cell r="AD19">
            <v>0.13591434821525442</v>
          </cell>
          <cell r="AE19">
            <v>0.11554671120788759</v>
          </cell>
          <cell r="AF19">
            <v>0.1413002121549109</v>
          </cell>
          <cell r="AG19">
            <v>0.177444818619617</v>
          </cell>
          <cell r="AH19">
            <v>0.15075138558689433</v>
          </cell>
          <cell r="AI19">
            <v>0.23495936277145207</v>
          </cell>
          <cell r="AJ19">
            <v>0.13306789139890629</v>
          </cell>
          <cell r="AK19">
            <v>0.12964579481927646</v>
          </cell>
          <cell r="AL19">
            <v>0.22914383267531988</v>
          </cell>
          <cell r="AM19">
            <v>0.13757864953346227</v>
          </cell>
          <cell r="AN19">
            <v>0.15456906006493934</v>
          </cell>
          <cell r="AO19">
            <v>0.20856792126166018</v>
          </cell>
          <cell r="AP19">
            <v>0.19807508934522153</v>
          </cell>
          <cell r="AQ19">
            <v>0.2196342688555544</v>
          </cell>
          <cell r="AR19">
            <v>0.20666037729924081</v>
          </cell>
          <cell r="AS19">
            <v>0.2070097292916025</v>
          </cell>
          <cell r="AT19">
            <v>0.16386937049682587</v>
          </cell>
          <cell r="AU19">
            <v>0.17510366526438415</v>
          </cell>
          <cell r="AV19">
            <v>0.15824780598149266</v>
          </cell>
          <cell r="AW19">
            <v>0.15899782054403117</v>
          </cell>
          <cell r="AX19">
            <v>0.19740171006895563</v>
          </cell>
          <cell r="AY19">
            <v>0.17558716623512197</v>
          </cell>
          <cell r="AZ19">
            <v>0.22776704600682454</v>
          </cell>
          <cell r="BA19">
            <v>0.20322312106825841</v>
          </cell>
          <cell r="BB19">
            <v>0.24201546383589562</v>
          </cell>
          <cell r="BC19">
            <v>0.20765652003011859</v>
          </cell>
          <cell r="BD19">
            <v>0.30701933277850313</v>
          </cell>
          <cell r="BE19">
            <v>0.2454053141025479</v>
          </cell>
          <cell r="BF19">
            <v>0.27968698776708778</v>
          </cell>
          <cell r="BG19">
            <v>0.2072500486417535</v>
          </cell>
          <cell r="BH19">
            <v>0.34890635468016595</v>
          </cell>
          <cell r="BI19">
            <v>0.2134632279631655</v>
          </cell>
          <cell r="BJ19">
            <v>0.16444094165841247</v>
          </cell>
          <cell r="BK19">
            <v>0.22578347871101967</v>
          </cell>
          <cell r="BL19">
            <v>0.2820619421902999</v>
          </cell>
          <cell r="BM19">
            <v>0.20290792313665532</v>
          </cell>
          <cell r="BN19">
            <v>0.24752206467276819</v>
          </cell>
          <cell r="BO19">
            <v>0.20882106984767229</v>
          </cell>
          <cell r="BP19">
            <v>0.18757553926848683</v>
          </cell>
          <cell r="BQ19">
            <v>0.27083501986343739</v>
          </cell>
          <cell r="BR19">
            <v>0.23284933639972155</v>
          </cell>
          <cell r="BS19">
            <v>0.20937979793721723</v>
          </cell>
          <cell r="BT19">
            <v>0.11211961544548188</v>
          </cell>
          <cell r="BU19">
            <v>0.17520345007260021</v>
          </cell>
          <cell r="BV19">
            <v>0.20808530874224013</v>
          </cell>
          <cell r="BW19">
            <v>0.221946676202909</v>
          </cell>
          <cell r="BX19">
            <v>0.21656086894385979</v>
          </cell>
          <cell r="BY19">
            <v>0.21629359146847713</v>
          </cell>
          <cell r="BZ19">
            <v>0.28430555686874781</v>
          </cell>
          <cell r="CA19">
            <v>0.27022448717478253</v>
          </cell>
          <cell r="CB19">
            <v>0.12376889916257601</v>
          </cell>
          <cell r="CC19">
            <v>0.29750536570367925</v>
          </cell>
          <cell r="CD19">
            <v>0.23449521308163107</v>
          </cell>
          <cell r="CE19">
            <v>0.26982143447285151</v>
          </cell>
          <cell r="CF19">
            <v>0.11359104566129631</v>
          </cell>
          <cell r="CG19">
            <v>0.20105448011104748</v>
          </cell>
          <cell r="CH19">
            <v>0.34480766774519356</v>
          </cell>
          <cell r="CI19">
            <v>0.21150348648021197</v>
          </cell>
          <cell r="CJ19">
            <v>0.26121461082384867</v>
          </cell>
          <cell r="CK19">
            <v>0.15505811033754946</v>
          </cell>
          <cell r="CL19">
            <v>0.18769675059087232</v>
          </cell>
          <cell r="CM19">
            <v>0.32768467280858948</v>
          </cell>
          <cell r="CN19">
            <v>0.34248272803251067</v>
          </cell>
          <cell r="CO19">
            <v>0.30228429916684862</v>
          </cell>
          <cell r="CP19">
            <v>0.26494044984625809</v>
          </cell>
          <cell r="CQ19">
            <v>0.15336966198599972</v>
          </cell>
          <cell r="CR19">
            <v>0.58952107731160974</v>
          </cell>
          <cell r="CS19">
            <v>0.33352261177951326</v>
          </cell>
          <cell r="CT19">
            <v>0.71836237082345544</v>
          </cell>
          <cell r="CU19">
            <v>0.41542595832379209</v>
          </cell>
          <cell r="CV19">
            <v>0.30211751377965623</v>
          </cell>
          <cell r="CW19">
            <v>0.37923847680908662</v>
          </cell>
          <cell r="CX19">
            <v>0.42748541608235768</v>
          </cell>
          <cell r="CY19">
            <v>1.428912802650083</v>
          </cell>
          <cell r="CZ19">
            <v>0.42814878742858636</v>
          </cell>
          <cell r="DA19">
            <v>0.26910976998994335</v>
          </cell>
          <cell r="DB19">
            <v>0.41424162608152515</v>
          </cell>
          <cell r="DC19">
            <v>1.1913976715137515</v>
          </cell>
          <cell r="DD19">
            <v>0.18973323529160288</v>
          </cell>
          <cell r="DE19">
            <v>0.12212756612240999</v>
          </cell>
          <cell r="DF19">
            <v>0.20713051490789819</v>
          </cell>
          <cell r="DG19">
            <v>0.16778545356510732</v>
          </cell>
          <cell r="DH19">
            <v>0.3670852357283485</v>
          </cell>
          <cell r="DI19">
            <v>0.19748484946720946</v>
          </cell>
          <cell r="DJ19">
            <v>0.18027130160399685</v>
          </cell>
          <cell r="DK19">
            <v>0.19882183291435268</v>
          </cell>
          <cell r="DL19">
            <v>0.31082034194876007</v>
          </cell>
          <cell r="DM19">
            <v>0.18756664032413853</v>
          </cell>
          <cell r="DN19">
            <v>0.27270348227792307</v>
          </cell>
          <cell r="DO19">
            <v>0.30270462772260015</v>
          </cell>
          <cell r="DP19">
            <v>0.15958787560893511</v>
          </cell>
          <cell r="DQ19">
            <v>0.15819176971416987</v>
          </cell>
          <cell r="DR19">
            <v>0.28071345367463718</v>
          </cell>
          <cell r="DS19">
            <v>0.24743049409992163</v>
          </cell>
          <cell r="DT19">
            <v>0.30238039909476983</v>
          </cell>
          <cell r="DU19">
            <v>0.26385775081400598</v>
          </cell>
          <cell r="DV19">
            <v>0.28722600591721942</v>
          </cell>
          <cell r="DW19">
            <v>0.38596041232635392</v>
          </cell>
          <cell r="DX19">
            <v>0.26660013488342221</v>
          </cell>
          <cell r="DY19">
            <v>0.30318070492426519</v>
          </cell>
          <cell r="DZ19">
            <v>0.29832570431313887</v>
          </cell>
          <cell r="EA19">
            <v>0.40323186616211915</v>
          </cell>
          <cell r="EB19">
            <v>0.27618501630733616</v>
          </cell>
          <cell r="EC19">
            <v>0.33705882585953173</v>
          </cell>
          <cell r="ED19">
            <v>0.27579003703762328</v>
          </cell>
          <cell r="EE19">
            <v>0.16879633805714467</v>
          </cell>
          <cell r="EF19">
            <v>0.29572312304829257</v>
          </cell>
          <cell r="EG19">
            <v>0.49920250671723732</v>
          </cell>
          <cell r="EH19">
            <v>0.28977966528741411</v>
          </cell>
          <cell r="EI19">
            <v>0.34823335730308974</v>
          </cell>
          <cell r="EJ19">
            <v>0.28041635936716625</v>
          </cell>
          <cell r="EK19">
            <v>0.35410763508415388</v>
          </cell>
          <cell r="EL19">
            <v>0.70132661611413849</v>
          </cell>
          <cell r="EM19">
            <v>1.2066506647111519</v>
          </cell>
          <cell r="EN19">
            <v>0.13326847252610688</v>
          </cell>
          <cell r="EO19">
            <v>0.45239937268363245</v>
          </cell>
          <cell r="EP19">
            <v>0.44610637731699015</v>
          </cell>
          <cell r="EQ19">
            <v>1.290757814762951</v>
          </cell>
          <cell r="ER19">
            <v>0.42285230198189611</v>
          </cell>
          <cell r="ES19">
            <v>0.41867752475606412</v>
          </cell>
          <cell r="ET19">
            <v>0.60441040565462112</v>
          </cell>
          <cell r="EU19">
            <v>0.72205168366029615</v>
          </cell>
          <cell r="EV19">
            <v>0.22487888095718589</v>
          </cell>
          <cell r="EW19">
            <v>0.39674091830837571</v>
          </cell>
          <cell r="EX19">
            <v>0.12003584407229723</v>
          </cell>
          <cell r="EY19">
            <v>1.6859322751794554</v>
          </cell>
          <cell r="EZ19">
            <v>3.5153301947467269E-2</v>
          </cell>
          <cell r="FA19">
            <v>5.7460359262472283E-2</v>
          </cell>
          <cell r="FB19">
            <v>0.16262040527885988</v>
          </cell>
          <cell r="FC19">
            <v>0.21634933612393054</v>
          </cell>
          <cell r="FD19">
            <v>0.12325494455542156</v>
          </cell>
          <cell r="FE19">
            <v>0.18858650819769701</v>
          </cell>
          <cell r="FF19">
            <v>0.16054749910832303</v>
          </cell>
          <cell r="FG19">
            <v>0.2963956427171815</v>
          </cell>
          <cell r="FH19">
            <v>0.58556755774414637</v>
          </cell>
          <cell r="FI19">
            <v>0.17632159779594825</v>
          </cell>
          <cell r="FJ19">
            <v>0.3130276501368085</v>
          </cell>
          <cell r="FK19">
            <v>0.35174183320183133</v>
          </cell>
          <cell r="FL19">
            <v>1.6127299654520116E-2</v>
          </cell>
          <cell r="FM19">
            <v>0.26391542650143257</v>
          </cell>
          <cell r="FN19">
            <v>0.24114902456680165</v>
          </cell>
          <cell r="FO19">
            <v>0.42573250834678417</v>
          </cell>
          <cell r="FP19">
            <v>0.6728210869942447</v>
          </cell>
          <cell r="FQ19">
            <v>0.26424811397774778</v>
          </cell>
          <cell r="FR19">
            <v>0.92687948904442541</v>
          </cell>
          <cell r="FS19">
            <v>3.1925845176115097</v>
          </cell>
          <cell r="FT19">
            <v>0.37910925187251399</v>
          </cell>
          <cell r="FU19">
            <v>0.38197950267238207</v>
          </cell>
          <cell r="GW19">
            <v>1.5032844032963881</v>
          </cell>
          <cell r="GX19">
            <v>1.7514809838980689</v>
          </cell>
          <cell r="GY19">
            <v>2.1629256503063936</v>
          </cell>
          <cell r="GZ19">
            <v>2.6102583370605905</v>
          </cell>
          <cell r="HA19">
            <v>2.7945466963290229</v>
          </cell>
          <cell r="HB19">
            <v>2.630330467339836</v>
          </cell>
          <cell r="HC19">
            <v>2.8656879635902266</v>
          </cell>
          <cell r="HD19">
            <v>6.8974840825733601</v>
          </cell>
          <cell r="HE19">
            <v>2.7042350818743475</v>
          </cell>
          <cell r="HF19">
            <v>3.3566865715329581</v>
          </cell>
          <cell r="HG19">
            <v>5.0332701448942805</v>
          </cell>
          <cell r="HH19">
            <v>6.918111871859872</v>
          </cell>
        </row>
        <row r="20">
          <cell r="C20">
            <v>7.3803480992403285</v>
          </cell>
          <cell r="D20">
            <v>1.3972613549510051</v>
          </cell>
          <cell r="E20">
            <v>5.9830867442893236</v>
          </cell>
          <cell r="F20">
            <v>4.2820097493493767</v>
          </cell>
          <cell r="H20">
            <v>10.924913998532507</v>
          </cell>
          <cell r="I20">
            <v>-9.5276526435815008</v>
          </cell>
          <cell r="J20">
            <v>-0.87210321700118709</v>
          </cell>
          <cell r="L20">
            <v>7.0877153420946679E-2</v>
          </cell>
          <cell r="M20">
            <v>1.3337432867130905E-2</v>
          </cell>
          <cell r="N20">
            <v>0.16561641425371065</v>
          </cell>
          <cell r="O20">
            <v>9.9742649638817266E-2</v>
          </cell>
          <cell r="P20">
            <v>6.9700142865844528E-2</v>
          </cell>
          <cell r="Q20">
            <v>5.6708720150403912E-3</v>
          </cell>
          <cell r="R20">
            <v>2.0549089473902868E-2</v>
          </cell>
          <cell r="S20">
            <v>9.090138183408579E-2</v>
          </cell>
          <cell r="T20">
            <v>6.4933748031016508E-2</v>
          </cell>
          <cell r="U20">
            <v>0.21300841951003707</v>
          </cell>
          <cell r="V20">
            <v>0.10549766144651648</v>
          </cell>
          <cell r="W20">
            <v>0.16516219830839804</v>
          </cell>
          <cell r="X20">
            <v>0.14686208029600178</v>
          </cell>
          <cell r="Y20">
            <v>0.1159626655063779</v>
          </cell>
          <cell r="Z20">
            <v>0.30527870764255716</v>
          </cell>
          <cell r="AA20">
            <v>6.459640510180073E-2</v>
          </cell>
          <cell r="AB20">
            <v>0.2684077458952922</v>
          </cell>
          <cell r="AC20">
            <v>8.8420637623999043E-2</v>
          </cell>
          <cell r="AD20">
            <v>7.2614587447108608E-2</v>
          </cell>
          <cell r="AE20">
            <v>8.9579559907491321E-2</v>
          </cell>
          <cell r="AF20">
            <v>9.7303368836440973E-2</v>
          </cell>
          <cell r="AG20">
            <v>8.6891711074171679E-2</v>
          </cell>
          <cell r="AH20">
            <v>0.26553561088313571</v>
          </cell>
          <cell r="AI20">
            <v>0.17296425753405606</v>
          </cell>
          <cell r="AJ20">
            <v>2.6043841312205503E-2</v>
          </cell>
          <cell r="AK20">
            <v>0.11348805593534389</v>
          </cell>
          <cell r="AL20">
            <v>4.8982305467893783E-2</v>
          </cell>
          <cell r="AM20">
            <v>3.1145722810359065E-2</v>
          </cell>
          <cell r="AN20">
            <v>5.2648677381043299E-2</v>
          </cell>
          <cell r="AO20">
            <v>6.7330287346673234E-2</v>
          </cell>
          <cell r="AP20">
            <v>0.19044017963506216</v>
          </cell>
          <cell r="AQ20">
            <v>5.5986555124305046E-2</v>
          </cell>
          <cell r="AR20">
            <v>8.8894269594412476E-2</v>
          </cell>
          <cell r="AS20">
            <v>0.14975354329066945</v>
          </cell>
          <cell r="AT20">
            <v>0.26024874190240038</v>
          </cell>
          <cell r="AU20">
            <v>9.4486685133648302E-2</v>
          </cell>
          <cell r="AV20">
            <v>0.19625949551696159</v>
          </cell>
          <cell r="AW20">
            <v>0</v>
          </cell>
          <cell r="AX20">
            <v>0.20933671337083998</v>
          </cell>
          <cell r="AY20">
            <v>7.474882485083563E-2</v>
          </cell>
          <cell r="AZ20">
            <v>6.5216397828833941E-2</v>
          </cell>
          <cell r="BA20">
            <v>4.3559968418309204E-2</v>
          </cell>
          <cell r="BB20">
            <v>5.4142138965586825E-2</v>
          </cell>
          <cell r="BC20">
            <v>0.12291965950712765</v>
          </cell>
          <cell r="BD20">
            <v>8.7079222372382678E-2</v>
          </cell>
          <cell r="BE20">
            <v>0.11684484920395984</v>
          </cell>
          <cell r="BF20">
            <v>6.7531567605630283E-2</v>
          </cell>
          <cell r="BG20">
            <v>4.959086974433298E-2</v>
          </cell>
          <cell r="BH20">
            <v>0.3653865884121405</v>
          </cell>
          <cell r="BI20">
            <v>0.16110183922352317</v>
          </cell>
          <cell r="BJ20">
            <v>0.13964895243642578</v>
          </cell>
          <cell r="BK20">
            <v>7.2879044468802334E-2</v>
          </cell>
          <cell r="BL20">
            <v>0.15521326116833481</v>
          </cell>
          <cell r="BM20">
            <v>0.117702649780387</v>
          </cell>
          <cell r="BN20">
            <v>0.11251000606976663</v>
          </cell>
          <cell r="BO20">
            <v>0.13129034402584841</v>
          </cell>
          <cell r="BP20">
            <v>0.35387976022104622</v>
          </cell>
          <cell r="BQ20">
            <v>0.36700686035380198</v>
          </cell>
          <cell r="BR20">
            <v>8.6113320211825356E-2</v>
          </cell>
          <cell r="BS20">
            <v>0.13907608736381608</v>
          </cell>
          <cell r="BT20">
            <v>7.1609154929577461E-3</v>
          </cell>
          <cell r="BU20">
            <v>0.12022226660830861</v>
          </cell>
          <cell r="BV20">
            <v>0.19451210697171839</v>
          </cell>
          <cell r="BW20">
            <v>0.19027410285254007</v>
          </cell>
          <cell r="BX20">
            <v>0.29281939282868769</v>
          </cell>
          <cell r="BY20">
            <v>0.19558610591728362</v>
          </cell>
          <cell r="BZ20">
            <v>0.12385635124808089</v>
          </cell>
          <cell r="CA20">
            <v>0.23751664571942316</v>
          </cell>
          <cell r="CB20">
            <v>0.17231689844663373</v>
          </cell>
          <cell r="CC20">
            <v>0.19283313914162409</v>
          </cell>
          <cell r="CD20">
            <v>6.2457840325817603E-2</v>
          </cell>
          <cell r="CE20">
            <v>0.1670635413434913</v>
          </cell>
          <cell r="CF20">
            <v>3.1232120677119377E-2</v>
          </cell>
          <cell r="CG20">
            <v>0.17624475276114759</v>
          </cell>
          <cell r="CH20">
            <v>0.21928811035832713</v>
          </cell>
          <cell r="CI20">
            <v>5.9454746945913642E-2</v>
          </cell>
          <cell r="CJ20">
            <v>0.20077405341502122</v>
          </cell>
          <cell r="CK20">
            <v>0.23898084778102585</v>
          </cell>
          <cell r="CL20">
            <v>0.22809921749647699</v>
          </cell>
          <cell r="CM20">
            <v>0.27974203968252209</v>
          </cell>
          <cell r="CN20">
            <v>0.22360670422435555</v>
          </cell>
          <cell r="CO20">
            <v>0.54529058651472739</v>
          </cell>
          <cell r="CP20">
            <v>0.15204096004472489</v>
          </cell>
          <cell r="CQ20">
            <v>0.15981644712998899</v>
          </cell>
          <cell r="CR20">
            <v>6.9420490229176984E-2</v>
          </cell>
          <cell r="CS20">
            <v>0.20278360552571659</v>
          </cell>
          <cell r="CT20">
            <v>0.15704084052618023</v>
          </cell>
          <cell r="CU20">
            <v>0.14592912384005582</v>
          </cell>
          <cell r="CV20">
            <v>0.32502942506699201</v>
          </cell>
          <cell r="CW20">
            <v>0.32255215776444252</v>
          </cell>
          <cell r="CX20">
            <v>0.19580234397591015</v>
          </cell>
          <cell r="CY20">
            <v>0.2651030898076559</v>
          </cell>
          <cell r="CZ20">
            <v>0.10248089209218923</v>
          </cell>
          <cell r="DA20">
            <v>6.1327657196508824E-2</v>
          </cell>
          <cell r="DB20">
            <v>0.20369089984180916</v>
          </cell>
          <cell r="DC20">
            <v>0.36399496208818166</v>
          </cell>
          <cell r="DD20">
            <v>0.16430284207016252</v>
          </cell>
          <cell r="DE20">
            <v>8.2473259280477842E-2</v>
          </cell>
          <cell r="DF20">
            <v>0.26931151885572263</v>
          </cell>
          <cell r="DG20">
            <v>0.11748968152567604</v>
          </cell>
          <cell r="DH20">
            <v>0.26434471186883701</v>
          </cell>
          <cell r="DI20">
            <v>4.671799699397531E-2</v>
          </cell>
          <cell r="DJ20">
            <v>0.28484025558769388</v>
          </cell>
          <cell r="DK20">
            <v>30.375116587460766</v>
          </cell>
          <cell r="DL20">
            <v>0.17151243970109345</v>
          </cell>
          <cell r="DM20">
            <v>0.17105754797057998</v>
          </cell>
          <cell r="DN20">
            <v>0.54932341648766581</v>
          </cell>
          <cell r="DO20">
            <v>0.23686644520919264</v>
          </cell>
          <cell r="DP20">
            <v>0.24071561682364581</v>
          </cell>
          <cell r="DQ20">
            <v>5.1631150343901207E-2</v>
          </cell>
          <cell r="DR20">
            <v>0.19675480894859887</v>
          </cell>
          <cell r="DS20">
            <v>0.23042846699216493</v>
          </cell>
          <cell r="DT20">
            <v>0.19796181515653274</v>
          </cell>
          <cell r="DU20">
            <v>0.37731830314411696</v>
          </cell>
          <cell r="DV20">
            <v>0.77818069784467203</v>
          </cell>
          <cell r="DW20">
            <v>0.23325539539410708</v>
          </cell>
          <cell r="DX20">
            <v>9.0232473183891077E-2</v>
          </cell>
          <cell r="DY20">
            <v>1.0946334239750286</v>
          </cell>
          <cell r="DZ20">
            <v>20.116943924208424</v>
          </cell>
          <cell r="EA20">
            <v>0.20715710017924718</v>
          </cell>
          <cell r="EB20">
            <v>0.13680286882073048</v>
          </cell>
          <cell r="EC20">
            <v>0.18153076766152304</v>
          </cell>
          <cell r="ED20">
            <v>0.19918083936118014</v>
          </cell>
          <cell r="EE20">
            <v>4.3457733936956087E-2</v>
          </cell>
          <cell r="EF20">
            <v>0.2196192403000512</v>
          </cell>
          <cell r="EG20">
            <v>0.15513867177104421</v>
          </cell>
          <cell r="EH20">
            <v>0.28509937884539471</v>
          </cell>
          <cell r="EI20">
            <v>0.17651009465448378</v>
          </cell>
          <cell r="EJ20">
            <v>0.15977543423597118</v>
          </cell>
          <cell r="EK20">
            <v>0.19456506902552861</v>
          </cell>
          <cell r="EL20">
            <v>0.25539865441250181</v>
          </cell>
          <cell r="EM20">
            <v>0.80727646087143867</v>
          </cell>
          <cell r="EN20">
            <v>4.8745438591866475E-2</v>
          </cell>
          <cell r="EO20">
            <v>0.23274184844726087</v>
          </cell>
          <cell r="EP20">
            <v>6.5796564499831595E-2</v>
          </cell>
          <cell r="EQ20">
            <v>9.4550308568518826</v>
          </cell>
          <cell r="ER20">
            <v>3.5638528724675669E-2</v>
          </cell>
          <cell r="ES20">
            <v>0.11203958553766011</v>
          </cell>
          <cell r="ET20">
            <v>0.10078422903683593</v>
          </cell>
          <cell r="EU20">
            <v>0.17724207329688949</v>
          </cell>
          <cell r="EV20">
            <v>0.39168022315183149</v>
          </cell>
          <cell r="EW20">
            <v>0.30521465039377077</v>
          </cell>
          <cell r="EX20">
            <v>0.44433381353554291</v>
          </cell>
          <cell r="EY20">
            <v>0.36949483326874205</v>
          </cell>
          <cell r="EZ20">
            <v>0.1334634367008824</v>
          </cell>
          <cell r="FA20">
            <v>0.16148965175362498</v>
          </cell>
          <cell r="FB20">
            <v>6.8424868916204556E-2</v>
          </cell>
          <cell r="FC20">
            <v>0.15969125953429719</v>
          </cell>
          <cell r="FD20">
            <v>0.18016099159089727</v>
          </cell>
          <cell r="FE20">
            <v>2.6831055320013026E-2</v>
          </cell>
          <cell r="FF20">
            <v>3.7781149424081582E-2</v>
          </cell>
          <cell r="FG20">
            <v>0.24612865749310367</v>
          </cell>
          <cell r="FH20">
            <v>0.2173279243820363</v>
          </cell>
          <cell r="FI20">
            <v>0.16596235983586399</v>
          </cell>
          <cell r="FJ20">
            <v>0.33520648782826995</v>
          </cell>
          <cell r="FK20">
            <v>0.27524569726085152</v>
          </cell>
          <cell r="FL20">
            <v>0.13460028184795425</v>
          </cell>
          <cell r="FM20">
            <v>0.1909800239855875</v>
          </cell>
          <cell r="FN20">
            <v>0.18989716813228083</v>
          </cell>
          <cell r="FO20">
            <v>0.46716065969938897</v>
          </cell>
          <cell r="FP20">
            <v>0.1031584436547416</v>
          </cell>
          <cell r="FQ20">
            <v>0.14451765360467084</v>
          </cell>
          <cell r="FR20">
            <v>0.2572804042323788</v>
          </cell>
          <cell r="FS20">
            <v>3.3215551225297766</v>
          </cell>
          <cell r="FT20">
            <v>0.1183785398407826</v>
          </cell>
          <cell r="FU20">
            <v>2.4528198017127663</v>
          </cell>
          <cell r="GW20">
            <v>1.0849971636654472</v>
          </cell>
          <cell r="GX20">
            <v>1.7744173377484334</v>
          </cell>
          <cell r="GY20">
            <v>1.1794488649340167</v>
          </cell>
          <cell r="GZ20">
            <v>1.0872297073848007</v>
          </cell>
          <cell r="HA20">
            <v>2.2018087137357178</v>
          </cell>
          <cell r="HB20">
            <v>1.9566193068965667</v>
          </cell>
          <cell r="HC20">
            <v>2.5145705870313506</v>
          </cell>
          <cell r="HD20">
            <v>2.4151554879548187</v>
          </cell>
          <cell r="HE20">
            <v>32.733356703011843</v>
          </cell>
          <cell r="HF20">
            <v>23.81521317619433</v>
          </cell>
          <cell r="HG20">
            <v>2.8143552138968042</v>
          </cell>
          <cell r="HH20">
            <v>11.738742645336792</v>
          </cell>
        </row>
        <row r="22">
          <cell r="C22">
            <v>5.4125950371251212</v>
          </cell>
          <cell r="D22">
            <v>4.2780582318173437</v>
          </cell>
          <cell r="E22">
            <v>1.1345368053077776</v>
          </cell>
          <cell r="F22">
            <v>0.26519900941736829</v>
          </cell>
          <cell r="H22">
            <v>0</v>
          </cell>
          <cell r="I22">
            <v>4.2780582318173437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1.7752731182500678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2.0489492108827454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2.2291090209345987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.53273518979809165</v>
          </cell>
          <cell r="FO22">
            <v>2.2041785195531234</v>
          </cell>
          <cell r="FP22">
            <v>0</v>
          </cell>
          <cell r="FQ22">
            <v>0</v>
          </cell>
          <cell r="FR22">
            <v>0.5030513216132747</v>
          </cell>
          <cell r="FS22">
            <v>0</v>
          </cell>
          <cell r="FT22">
            <v>0</v>
          </cell>
          <cell r="FU22">
            <v>2.1726300061606314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1.7752731182500678</v>
          </cell>
        </row>
        <row r="23">
          <cell r="C23">
            <v>5.4125950371251212</v>
          </cell>
          <cell r="D23">
            <v>4.2780582318173437</v>
          </cell>
          <cell r="E23">
            <v>1.1345368053077776</v>
          </cell>
          <cell r="F23">
            <v>0.26519900941736829</v>
          </cell>
          <cell r="H23">
            <v>0</v>
          </cell>
          <cell r="I23">
            <v>4.2780582318173437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1.7752731182500678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2.0489492108827454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2.2291090209345987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.53273518979809165</v>
          </cell>
          <cell r="FO23">
            <v>2.2041785195531234</v>
          </cell>
          <cell r="FP23">
            <v>0</v>
          </cell>
          <cell r="FQ23">
            <v>0</v>
          </cell>
          <cell r="FR23">
            <v>0.5030513216132747</v>
          </cell>
          <cell r="FS23">
            <v>0</v>
          </cell>
          <cell r="FT23">
            <v>0</v>
          </cell>
          <cell r="FU23">
            <v>2.1726300061606314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1.7752731182500678</v>
          </cell>
        </row>
        <row r="25">
          <cell r="C25">
            <v>22.264032733688989</v>
          </cell>
          <cell r="D25">
            <v>9.9112275082189747</v>
          </cell>
          <cell r="E25">
            <v>12.352805225470014</v>
          </cell>
          <cell r="F25">
            <v>1.2463446344286153</v>
          </cell>
          <cell r="H25">
            <v>12.562693995414557</v>
          </cell>
          <cell r="I25">
            <v>-2.6514664871955826</v>
          </cell>
          <cell r="J25">
            <v>-0.21105874967291097</v>
          </cell>
          <cell r="L25">
            <v>1.5424827250430138</v>
          </cell>
          <cell r="M25">
            <v>4.2728407012387501</v>
          </cell>
          <cell r="N25">
            <v>4.3733739428721661</v>
          </cell>
          <cell r="O25">
            <v>2.781180327375814</v>
          </cell>
          <cell r="P25">
            <v>3.1173672762460614</v>
          </cell>
          <cell r="Q25">
            <v>5.1423877616308937</v>
          </cell>
          <cell r="R25">
            <v>0.54830896013072805</v>
          </cell>
          <cell r="S25">
            <v>0.87445636177922215</v>
          </cell>
          <cell r="T25">
            <v>9.5062156837667171</v>
          </cell>
          <cell r="U25">
            <v>0.35385783498313339</v>
          </cell>
          <cell r="V25">
            <v>1.8101489496984118</v>
          </cell>
          <cell r="W25">
            <v>8.6576810721958459</v>
          </cell>
          <cell r="X25">
            <v>3.7127536329246738</v>
          </cell>
          <cell r="Y25">
            <v>6.8503096960300489</v>
          </cell>
          <cell r="Z25">
            <v>0.55620181350213516</v>
          </cell>
          <cell r="AA25">
            <v>12.24395814925667</v>
          </cell>
          <cell r="AB25">
            <v>2.1303928594523067</v>
          </cell>
          <cell r="AC25">
            <v>1.8560389739995871</v>
          </cell>
          <cell r="AD25">
            <v>1.6053850119344686</v>
          </cell>
          <cell r="AE25">
            <v>5.3390309027712028</v>
          </cell>
          <cell r="AF25">
            <v>2.9682874917675255</v>
          </cell>
          <cell r="AG25">
            <v>0.74921335726082761</v>
          </cell>
          <cell r="AH25">
            <v>1.430512525094414</v>
          </cell>
          <cell r="AI25">
            <v>1.7062410568942596</v>
          </cell>
          <cell r="AJ25">
            <v>0.62241767444709917</v>
          </cell>
          <cell r="AK25">
            <v>2.0527824075002772</v>
          </cell>
          <cell r="AL25">
            <v>3.5460005598616191</v>
          </cell>
          <cell r="AM25">
            <v>5.2576750393727787</v>
          </cell>
          <cell r="AN25">
            <v>1.6437373754078457</v>
          </cell>
          <cell r="AO25">
            <v>1.8539629403061815</v>
          </cell>
          <cell r="AP25">
            <v>0.7078812291068628</v>
          </cell>
          <cell r="AQ25">
            <v>5.4601855283709222</v>
          </cell>
          <cell r="AR25">
            <v>3.4247137406218187</v>
          </cell>
          <cell r="AS25">
            <v>2.3364171004725081</v>
          </cell>
          <cell r="AT25">
            <v>4.0704853629152664</v>
          </cell>
          <cell r="AU25">
            <v>5.4543877587211185</v>
          </cell>
          <cell r="AV25">
            <v>0.57513438254233973</v>
          </cell>
          <cell r="AW25">
            <v>2.885529296705831</v>
          </cell>
          <cell r="AX25">
            <v>2.4922220727131252</v>
          </cell>
          <cell r="AY25">
            <v>7.7713700499048226</v>
          </cell>
          <cell r="AZ25">
            <v>1.8425822682136992</v>
          </cell>
          <cell r="BA25">
            <v>4.7440331776142024</v>
          </cell>
          <cell r="BB25">
            <v>0.79954334405259664</v>
          </cell>
          <cell r="BC25">
            <v>1.6132011886131425</v>
          </cell>
          <cell r="BD25">
            <v>3.4586901217317836</v>
          </cell>
          <cell r="BE25">
            <v>2.2340158021499286</v>
          </cell>
          <cell r="BF25">
            <v>4.2971396852091139</v>
          </cell>
          <cell r="BG25">
            <v>0.79624434489981288</v>
          </cell>
          <cell r="BH25">
            <v>0.97934206807112179</v>
          </cell>
          <cell r="BI25">
            <v>0.77540225700631726</v>
          </cell>
          <cell r="BJ25">
            <v>1.3643937395281607</v>
          </cell>
          <cell r="BK25">
            <v>1.065880145920473</v>
          </cell>
          <cell r="BL25">
            <v>0.78895222832500489</v>
          </cell>
          <cell r="BM25">
            <v>0.99833869347700133</v>
          </cell>
          <cell r="BN25">
            <v>1.0975315418397344</v>
          </cell>
          <cell r="BO25">
            <v>0.40353573006949239</v>
          </cell>
          <cell r="BP25">
            <v>0.55058229967686045</v>
          </cell>
          <cell r="BQ25">
            <v>4.5159927337393597</v>
          </cell>
          <cell r="BR25">
            <v>1.5385852481799203</v>
          </cell>
          <cell r="BS25">
            <v>15.484615930063889</v>
          </cell>
          <cell r="BT25">
            <v>8.5084148121177012</v>
          </cell>
          <cell r="BU25">
            <v>3.7672658036482121</v>
          </cell>
          <cell r="BV25">
            <v>1.8939923970283603</v>
          </cell>
          <cell r="BW25">
            <v>1.4098878664744603</v>
          </cell>
          <cell r="BX25">
            <v>0.56185878836599701</v>
          </cell>
          <cell r="BY25">
            <v>0.39303028570848025</v>
          </cell>
          <cell r="BZ25">
            <v>1.2940332220698614</v>
          </cell>
          <cell r="CA25">
            <v>1.4638125349748634</v>
          </cell>
          <cell r="CB25">
            <v>0.61749817282389707</v>
          </cell>
          <cell r="CC25">
            <v>0.81837825379755635</v>
          </cell>
          <cell r="CD25">
            <v>2.2002172666945734</v>
          </cell>
          <cell r="CE25">
            <v>13.646780633931511</v>
          </cell>
          <cell r="CF25">
            <v>1.8345822278454271</v>
          </cell>
          <cell r="CG25">
            <v>1.0700209922975288</v>
          </cell>
          <cell r="CH25">
            <v>0.97145180705392331</v>
          </cell>
          <cell r="CI25">
            <v>6.8848150209686105</v>
          </cell>
          <cell r="CJ25">
            <v>0.80114369823578901</v>
          </cell>
          <cell r="CK25">
            <v>4.7013291615922554</v>
          </cell>
          <cell r="CL25">
            <v>1.4282828017887064</v>
          </cell>
          <cell r="CM25">
            <v>1.859285180082094</v>
          </cell>
          <cell r="CN25">
            <v>0.58804678010621692</v>
          </cell>
          <cell r="CO25">
            <v>13.290116755452322</v>
          </cell>
          <cell r="CP25">
            <v>1.2881628987988984</v>
          </cell>
          <cell r="CQ25">
            <v>0.47219408448043715</v>
          </cell>
          <cell r="CR25">
            <v>0.32724996376223825</v>
          </cell>
          <cell r="CS25">
            <v>0.18614708341891698</v>
          </cell>
          <cell r="CT25">
            <v>0.9553260673573547</v>
          </cell>
          <cell r="CU25">
            <v>2.3807387981288235</v>
          </cell>
          <cell r="CV25">
            <v>1.2925603213437615</v>
          </cell>
          <cell r="CW25">
            <v>0.87602250568452233</v>
          </cell>
          <cell r="CX25">
            <v>0.71411471806411642</v>
          </cell>
          <cell r="CY25">
            <v>2.1541404685465619</v>
          </cell>
          <cell r="CZ25">
            <v>1.2477133582099253</v>
          </cell>
          <cell r="DA25">
            <v>1.9577386074927159</v>
          </cell>
          <cell r="DB25">
            <v>2.6007492739749263</v>
          </cell>
          <cell r="DC25">
            <v>22.703466400851863</v>
          </cell>
          <cell r="DD25">
            <v>1.4440234445137954</v>
          </cell>
          <cell r="DE25">
            <v>0.93885888581219434</v>
          </cell>
          <cell r="DF25">
            <v>2.6244877338473116</v>
          </cell>
          <cell r="DG25">
            <v>4.9047815130871024</v>
          </cell>
          <cell r="DH25">
            <v>0.95623169590347434</v>
          </cell>
          <cell r="DI25">
            <v>1.2644507390712478</v>
          </cell>
          <cell r="DJ25">
            <v>1.6312488894031028</v>
          </cell>
          <cell r="DK25">
            <v>2.9611695224193286</v>
          </cell>
          <cell r="DL25">
            <v>2.9478576916467945</v>
          </cell>
          <cell r="DM25">
            <v>1.1029658132523823</v>
          </cell>
          <cell r="DN25">
            <v>0.82417721047522252</v>
          </cell>
          <cell r="DO25">
            <v>2.4915775826279747</v>
          </cell>
          <cell r="DP25">
            <v>0.5681111242816167</v>
          </cell>
          <cell r="DQ25">
            <v>0.6616676802486654</v>
          </cell>
          <cell r="DR25">
            <v>1.0423017171747087</v>
          </cell>
          <cell r="DS25">
            <v>1.6887069847126508</v>
          </cell>
          <cell r="DT25">
            <v>2.1985952131298858</v>
          </cell>
          <cell r="DU25">
            <v>3.525132011631837</v>
          </cell>
          <cell r="DV25">
            <v>2.9254954914982827</v>
          </cell>
          <cell r="DW25">
            <v>4.1624567242336248</v>
          </cell>
          <cell r="DX25">
            <v>1.2036797883614876</v>
          </cell>
          <cell r="DY25">
            <v>2.9947450673309728</v>
          </cell>
          <cell r="DZ25">
            <v>2.5606847968087756</v>
          </cell>
          <cell r="EA25">
            <v>14.383424396932881</v>
          </cell>
          <cell r="EB25">
            <v>0.95866726483391917</v>
          </cell>
          <cell r="EC25">
            <v>3.4066616557436467</v>
          </cell>
          <cell r="ED25">
            <v>4.4975113961917721</v>
          </cell>
          <cell r="EE25">
            <v>2.0189902556555182</v>
          </cell>
          <cell r="EF25">
            <v>2.037026898211598</v>
          </cell>
          <cell r="EG25">
            <v>5.3676428263059437</v>
          </cell>
          <cell r="EH25">
            <v>4.1024677099759828</v>
          </cell>
          <cell r="EI25">
            <v>2.2005706625813861</v>
          </cell>
          <cell r="EJ25">
            <v>1.0203518990625187</v>
          </cell>
          <cell r="EK25">
            <v>3.4711814341992016</v>
          </cell>
          <cell r="EL25">
            <v>6.443355816535556</v>
          </cell>
          <cell r="EM25">
            <v>8.2884283181692737</v>
          </cell>
          <cell r="EN25">
            <v>1.031919632601876</v>
          </cell>
          <cell r="EO25">
            <v>0.37406161116128478</v>
          </cell>
          <cell r="EP25">
            <v>4.8747363083353026</v>
          </cell>
          <cell r="EQ25">
            <v>0.86195015303891553</v>
          </cell>
          <cell r="ER25">
            <v>1.6628600107597928</v>
          </cell>
          <cell r="ES25">
            <v>0.85915529910089361</v>
          </cell>
          <cell r="ET25">
            <v>0.65857624963150352</v>
          </cell>
          <cell r="EU25">
            <v>1.6010359641398226</v>
          </cell>
          <cell r="EV25">
            <v>0.1375407122114401</v>
          </cell>
          <cell r="EW25">
            <v>0.50085805443372589</v>
          </cell>
          <cell r="EX25">
            <v>1.8440704836468906</v>
          </cell>
          <cell r="EY25">
            <v>1.0309204086742096</v>
          </cell>
          <cell r="EZ25">
            <v>0</v>
          </cell>
          <cell r="FA25">
            <v>7.0967024001321918E-2</v>
          </cell>
          <cell r="FB25">
            <v>2.0788492788737689</v>
          </cell>
          <cell r="FC25">
            <v>2.0768731148143931</v>
          </cell>
          <cell r="FD25">
            <v>0.78868925820774116</v>
          </cell>
          <cell r="FE25">
            <v>0.35454002062115542</v>
          </cell>
          <cell r="FF25">
            <v>0.82081678817951043</v>
          </cell>
          <cell r="FG25">
            <v>1.3556472901705059</v>
          </cell>
          <cell r="FH25">
            <v>0.560367108828556</v>
          </cell>
          <cell r="FI25">
            <v>1.8044776245220224</v>
          </cell>
          <cell r="FJ25">
            <v>0.37332010803644472</v>
          </cell>
          <cell r="FK25">
            <v>1.9405567348552575</v>
          </cell>
          <cell r="FL25">
            <v>4.0031792622154283E-2</v>
          </cell>
          <cell r="FM25">
            <v>1.1812322761125031</v>
          </cell>
          <cell r="FN25">
            <v>1.2223043021384601</v>
          </cell>
          <cell r="FO25">
            <v>3.5550337503555198</v>
          </cell>
          <cell r="FP25">
            <v>3.5457494367643227</v>
          </cell>
          <cell r="FQ25">
            <v>2.0079786316269885</v>
          </cell>
          <cell r="FR25">
            <v>0.92802001589883232</v>
          </cell>
          <cell r="FS25">
            <v>0.47628754990561784</v>
          </cell>
          <cell r="FT25">
            <v>1.435819127200169</v>
          </cell>
          <cell r="FU25">
            <v>7.8715758510644198</v>
          </cell>
          <cell r="GW25">
            <v>42.980301596960757</v>
          </cell>
          <cell r="GX25">
            <v>41.148325470888125</v>
          </cell>
          <cell r="GY25">
            <v>36.430646717104295</v>
          </cell>
          <cell r="GZ25">
            <v>33.509705734350398</v>
          </cell>
          <cell r="HA25">
            <v>29.563152615897337</v>
          </cell>
          <cell r="HB25">
            <v>36.575170037635473</v>
          </cell>
          <cell r="HC25">
            <v>35.189431408702212</v>
          </cell>
          <cell r="HD25">
            <v>37.395967566835722</v>
          </cell>
          <cell r="HE25">
            <v>24.091830722059935</v>
          </cell>
          <cell r="HF25">
            <v>37.915000996345384</v>
          </cell>
          <cell r="HG25">
            <v>43.812856137466319</v>
          </cell>
          <cell r="HH25">
            <v>15.437684887735657</v>
          </cell>
        </row>
        <row r="27">
          <cell r="C27">
            <v>1627.2</v>
          </cell>
          <cell r="D27">
            <v>1501.3</v>
          </cell>
          <cell r="E27">
            <v>125.90000000000009</v>
          </cell>
          <cell r="F27">
            <v>8.386065409978026E-2</v>
          </cell>
          <cell r="H27">
            <v>1301.0999999999999</v>
          </cell>
          <cell r="I27">
            <v>200.20000000000005</v>
          </cell>
          <cell r="J27">
            <v>0.15386980247482904</v>
          </cell>
          <cell r="L27">
            <v>844</v>
          </cell>
          <cell r="M27">
            <v>846</v>
          </cell>
          <cell r="N27">
            <v>848</v>
          </cell>
          <cell r="O27">
            <v>860</v>
          </cell>
          <cell r="P27">
            <v>862</v>
          </cell>
          <cell r="Q27">
            <v>860</v>
          </cell>
          <cell r="R27">
            <v>853</v>
          </cell>
          <cell r="S27">
            <v>869</v>
          </cell>
          <cell r="T27">
            <v>866</v>
          </cell>
          <cell r="U27">
            <v>875</v>
          </cell>
          <cell r="V27">
            <v>878</v>
          </cell>
          <cell r="W27">
            <v>864</v>
          </cell>
          <cell r="X27">
            <v>874</v>
          </cell>
          <cell r="Y27">
            <v>878</v>
          </cell>
          <cell r="Z27">
            <v>877</v>
          </cell>
          <cell r="AA27">
            <v>874</v>
          </cell>
          <cell r="AB27">
            <v>878</v>
          </cell>
          <cell r="AC27">
            <v>876</v>
          </cell>
          <cell r="AD27">
            <v>871</v>
          </cell>
          <cell r="AE27">
            <v>861</v>
          </cell>
          <cell r="AF27">
            <v>861</v>
          </cell>
          <cell r="AG27">
            <v>861</v>
          </cell>
          <cell r="AH27">
            <v>860</v>
          </cell>
          <cell r="AI27">
            <v>864</v>
          </cell>
          <cell r="AJ27">
            <v>855</v>
          </cell>
          <cell r="AK27">
            <v>849</v>
          </cell>
          <cell r="AL27">
            <v>848</v>
          </cell>
          <cell r="AM27">
            <v>855</v>
          </cell>
          <cell r="AN27">
            <v>857</v>
          </cell>
          <cell r="AO27">
            <v>862</v>
          </cell>
          <cell r="AP27">
            <v>867</v>
          </cell>
          <cell r="AQ27">
            <v>861</v>
          </cell>
          <cell r="AR27">
            <v>856</v>
          </cell>
          <cell r="AS27">
            <v>864</v>
          </cell>
          <cell r="AT27">
            <v>864</v>
          </cell>
          <cell r="AU27">
            <v>862</v>
          </cell>
          <cell r="AV27">
            <v>857</v>
          </cell>
          <cell r="AW27">
            <v>869</v>
          </cell>
          <cell r="AX27">
            <v>872</v>
          </cell>
          <cell r="AY27">
            <v>866</v>
          </cell>
          <cell r="AZ27">
            <v>863</v>
          </cell>
          <cell r="BA27">
            <v>863</v>
          </cell>
          <cell r="BB27">
            <v>861</v>
          </cell>
          <cell r="BC27">
            <v>854</v>
          </cell>
          <cell r="BD27">
            <v>850</v>
          </cell>
          <cell r="BE27">
            <v>857</v>
          </cell>
          <cell r="BF27">
            <v>865</v>
          </cell>
          <cell r="BG27">
            <v>866</v>
          </cell>
          <cell r="BH27">
            <v>871</v>
          </cell>
          <cell r="BI27">
            <v>868</v>
          </cell>
          <cell r="BJ27">
            <v>886</v>
          </cell>
          <cell r="BK27">
            <v>897</v>
          </cell>
          <cell r="BL27">
            <v>910</v>
          </cell>
          <cell r="BM27">
            <v>908</v>
          </cell>
          <cell r="BN27">
            <v>907</v>
          </cell>
          <cell r="BO27">
            <v>918</v>
          </cell>
          <cell r="BP27">
            <v>926</v>
          </cell>
          <cell r="BQ27">
            <v>931</v>
          </cell>
          <cell r="BR27">
            <v>924</v>
          </cell>
          <cell r="BS27">
            <v>921</v>
          </cell>
          <cell r="BT27">
            <v>924</v>
          </cell>
          <cell r="BU27">
            <v>928</v>
          </cell>
          <cell r="BV27">
            <v>936</v>
          </cell>
          <cell r="BW27">
            <v>937</v>
          </cell>
          <cell r="BX27">
            <v>934</v>
          </cell>
          <cell r="BY27">
            <v>938</v>
          </cell>
          <cell r="BZ27">
            <v>957</v>
          </cell>
          <cell r="CA27">
            <v>969</v>
          </cell>
          <cell r="CB27">
            <v>992</v>
          </cell>
          <cell r="CC27">
            <v>995</v>
          </cell>
          <cell r="CD27">
            <v>984</v>
          </cell>
          <cell r="CE27">
            <v>973</v>
          </cell>
          <cell r="CF27">
            <v>976</v>
          </cell>
          <cell r="CG27">
            <v>974</v>
          </cell>
          <cell r="CH27">
            <v>971</v>
          </cell>
          <cell r="CI27">
            <v>972</v>
          </cell>
          <cell r="CJ27">
            <v>961</v>
          </cell>
          <cell r="CK27">
            <v>947</v>
          </cell>
          <cell r="CL27">
            <v>1107</v>
          </cell>
          <cell r="CM27">
            <v>1110</v>
          </cell>
          <cell r="CN27">
            <v>1089</v>
          </cell>
          <cell r="CO27">
            <v>1093</v>
          </cell>
          <cell r="CP27">
            <v>1100</v>
          </cell>
          <cell r="CQ27">
            <v>1090</v>
          </cell>
          <cell r="CR27">
            <v>1088</v>
          </cell>
          <cell r="CS27">
            <v>1080</v>
          </cell>
          <cell r="CT27">
            <v>1089</v>
          </cell>
          <cell r="CU27">
            <v>1099</v>
          </cell>
          <cell r="CV27">
            <v>1102</v>
          </cell>
          <cell r="CW27">
            <v>1106</v>
          </cell>
          <cell r="CX27">
            <v>1105</v>
          </cell>
          <cell r="CY27">
            <v>1115</v>
          </cell>
          <cell r="CZ27">
            <v>1097</v>
          </cell>
          <cell r="DA27">
            <v>1096</v>
          </cell>
          <cell r="DB27">
            <v>1088</v>
          </cell>
          <cell r="DC27">
            <v>1096</v>
          </cell>
          <cell r="DD27">
            <v>1091</v>
          </cell>
          <cell r="DE27">
            <v>1081</v>
          </cell>
          <cell r="DF27">
            <v>1092</v>
          </cell>
          <cell r="DG27">
            <v>1094</v>
          </cell>
          <cell r="DH27">
            <v>1102</v>
          </cell>
          <cell r="DI27">
            <v>1121</v>
          </cell>
          <cell r="DJ27">
            <v>1134</v>
          </cell>
          <cell r="DK27">
            <v>1138</v>
          </cell>
          <cell r="DL27">
            <v>1141</v>
          </cell>
          <cell r="DM27">
            <v>1148</v>
          </cell>
          <cell r="DN27">
            <v>1143</v>
          </cell>
          <cell r="DO27">
            <v>1152</v>
          </cell>
          <cell r="DP27">
            <v>1149</v>
          </cell>
          <cell r="DQ27">
            <v>1174</v>
          </cell>
          <cell r="DR27">
            <v>1181</v>
          </cell>
          <cell r="DS27">
            <v>1196</v>
          </cell>
          <cell r="DT27">
            <v>1214</v>
          </cell>
          <cell r="DU27">
            <v>1220</v>
          </cell>
          <cell r="DV27">
            <v>1223</v>
          </cell>
          <cell r="DW27">
            <v>1233</v>
          </cell>
          <cell r="DX27">
            <v>1239</v>
          </cell>
          <cell r="DY27">
            <v>1241</v>
          </cell>
          <cell r="DZ27">
            <v>1237</v>
          </cell>
          <cell r="EA27">
            <v>1244</v>
          </cell>
          <cell r="EB27">
            <v>1234</v>
          </cell>
          <cell r="EC27">
            <v>1250</v>
          </cell>
          <cell r="ED27">
            <v>1260</v>
          </cell>
          <cell r="EE27">
            <v>1266</v>
          </cell>
          <cell r="EF27">
            <v>1273</v>
          </cell>
          <cell r="EG27">
            <v>1281</v>
          </cell>
          <cell r="EH27">
            <v>1296</v>
          </cell>
          <cell r="EI27">
            <v>1301</v>
          </cell>
          <cell r="EJ27">
            <v>1297</v>
          </cell>
          <cell r="EK27">
            <v>1309</v>
          </cell>
          <cell r="EL27">
            <v>1312</v>
          </cell>
          <cell r="EM27">
            <v>1298</v>
          </cell>
          <cell r="EN27">
            <v>1299</v>
          </cell>
          <cell r="EO27">
            <v>1314</v>
          </cell>
          <cell r="EP27">
            <v>1318</v>
          </cell>
          <cell r="EQ27">
            <v>1321</v>
          </cell>
          <cell r="ER27">
            <v>1316</v>
          </cell>
          <cell r="ES27">
            <v>1317</v>
          </cell>
          <cell r="ET27">
            <v>1292</v>
          </cell>
          <cell r="EU27">
            <v>1191</v>
          </cell>
          <cell r="EV27">
            <v>1258</v>
          </cell>
          <cell r="EW27">
            <v>1385</v>
          </cell>
          <cell r="EX27">
            <v>1402</v>
          </cell>
          <cell r="EY27">
            <v>1406</v>
          </cell>
          <cell r="EZ27">
            <v>1422</v>
          </cell>
          <cell r="FA27">
            <v>1445</v>
          </cell>
          <cell r="FB27">
            <v>1492</v>
          </cell>
          <cell r="FC27">
            <v>1482</v>
          </cell>
          <cell r="FD27">
            <v>1503</v>
          </cell>
          <cell r="FE27">
            <v>1520</v>
          </cell>
          <cell r="FF27">
            <v>1530</v>
          </cell>
          <cell r="FG27">
            <v>1528</v>
          </cell>
          <cell r="FH27">
            <v>1539</v>
          </cell>
          <cell r="FI27">
            <v>1552</v>
          </cell>
          <cell r="FJ27">
            <v>1569</v>
          </cell>
          <cell r="FK27">
            <v>1584</v>
          </cell>
          <cell r="FL27">
            <v>1585</v>
          </cell>
          <cell r="FM27">
            <v>1598</v>
          </cell>
          <cell r="FN27">
            <v>1612</v>
          </cell>
          <cell r="FO27">
            <v>1627</v>
          </cell>
          <cell r="FP27">
            <v>1630</v>
          </cell>
          <cell r="FQ27">
            <v>1641</v>
          </cell>
          <cell r="FR27">
            <v>1644</v>
          </cell>
          <cell r="FS27">
            <v>1644</v>
          </cell>
          <cell r="FT27">
            <v>1641</v>
          </cell>
          <cell r="FU27">
            <v>1650</v>
          </cell>
          <cell r="GW27">
            <v>860.41666666666663</v>
          </cell>
          <cell r="GX27">
            <v>869.58333333333337</v>
          </cell>
          <cell r="GY27">
            <v>858.33333333333337</v>
          </cell>
          <cell r="GZ27">
            <v>861.91666666666663</v>
          </cell>
          <cell r="HA27">
            <v>905.58333333333337</v>
          </cell>
          <cell r="HB27">
            <v>955.58333333333337</v>
          </cell>
          <cell r="HC27">
            <v>1032.5</v>
          </cell>
          <cell r="HD27">
            <v>1096.75</v>
          </cell>
          <cell r="HE27">
            <v>1119.75</v>
          </cell>
          <cell r="HF27">
            <v>1212.5833333333333</v>
          </cell>
          <cell r="HG27">
            <v>1281.4166666666667</v>
          </cell>
          <cell r="HH27">
            <v>1318.25</v>
          </cell>
        </row>
      </sheetData>
      <sheetData sheetId="18">
        <row r="8">
          <cell r="C8" t="str">
            <v>Ene22-Oct22</v>
          </cell>
          <cell r="D8" t="str">
            <v>Ene21-Oct21</v>
          </cell>
          <cell r="E8" t="str">
            <v>Comparación 2021 - 2022</v>
          </cell>
          <cell r="H8" t="str">
            <v>Ene20-Oct20</v>
          </cell>
          <cell r="I8" t="str">
            <v>Comparación 2020 - 2021</v>
          </cell>
        </row>
        <row r="9">
          <cell r="E9" t="str">
            <v>D</v>
          </cell>
          <cell r="F9" t="str">
            <v>D%</v>
          </cell>
          <cell r="I9" t="str">
            <v>D</v>
          </cell>
          <cell r="J9" t="str">
            <v>D%</v>
          </cell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FH9">
            <v>44440</v>
          </cell>
          <cell r="FI9">
            <v>44470</v>
          </cell>
          <cell r="FJ9">
            <v>44501</v>
          </cell>
          <cell r="FK9">
            <v>44531</v>
          </cell>
          <cell r="FL9">
            <v>44562</v>
          </cell>
          <cell r="FM9">
            <v>44593</v>
          </cell>
          <cell r="FN9">
            <v>44621</v>
          </cell>
          <cell r="FO9">
            <v>44652</v>
          </cell>
          <cell r="FP9">
            <v>44682</v>
          </cell>
          <cell r="FQ9">
            <v>44713</v>
          </cell>
          <cell r="FR9">
            <v>44743</v>
          </cell>
          <cell r="FS9">
            <v>44774</v>
          </cell>
          <cell r="FT9">
            <v>44805</v>
          </cell>
          <cell r="FU9">
            <v>44835</v>
          </cell>
        </row>
        <row r="10">
          <cell r="C10">
            <v>3857.9111745777877</v>
          </cell>
          <cell r="D10">
            <v>0</v>
          </cell>
          <cell r="E10">
            <v>3857.9111745777877</v>
          </cell>
          <cell r="F10">
            <v>0</v>
          </cell>
          <cell r="H10">
            <v>0</v>
          </cell>
          <cell r="I10">
            <v>0</v>
          </cell>
          <cell r="J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450.71696087846925</v>
          </cell>
          <cell r="FM10">
            <v>415.30766754000035</v>
          </cell>
          <cell r="FN10">
            <v>337.80718168100009</v>
          </cell>
          <cell r="FO10">
            <v>232.72414590847401</v>
          </cell>
          <cell r="FP10">
            <v>241.76523999253999</v>
          </cell>
          <cell r="FQ10">
            <v>338.0465955770411</v>
          </cell>
          <cell r="FR10">
            <v>459.53662732290104</v>
          </cell>
          <cell r="FS10">
            <v>479.78679254925009</v>
          </cell>
          <cell r="FT10">
            <v>438.41623070874908</v>
          </cell>
          <cell r="FU10">
            <v>463.80373241936297</v>
          </cell>
          <cell r="GE10">
            <v>0</v>
          </cell>
          <cell r="GF10">
            <v>0</v>
          </cell>
          <cell r="HJ10">
            <v>3857.9111745777882</v>
          </cell>
        </row>
        <row r="11">
          <cell r="C11">
            <v>3854.2569469432547</v>
          </cell>
          <cell r="D11">
            <v>0</v>
          </cell>
          <cell r="E11">
            <v>3854.2569469432547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447.0627332439359</v>
          </cell>
          <cell r="FM11">
            <v>415.30766754000035</v>
          </cell>
          <cell r="FN11">
            <v>337.80718168100009</v>
          </cell>
          <cell r="FO11">
            <v>232.72414590847401</v>
          </cell>
          <cell r="FP11">
            <v>241.76523999253999</v>
          </cell>
          <cell r="FQ11">
            <v>338.0465955770411</v>
          </cell>
          <cell r="FR11">
            <v>459.53662732290104</v>
          </cell>
          <cell r="FS11">
            <v>479.78679254925009</v>
          </cell>
          <cell r="FT11">
            <v>438.41623070874908</v>
          </cell>
          <cell r="FU11">
            <v>463.80373241936297</v>
          </cell>
          <cell r="GE11">
            <v>0</v>
          </cell>
          <cell r="GF11">
            <v>0</v>
          </cell>
          <cell r="HJ11">
            <v>3854.2569469432547</v>
          </cell>
        </row>
        <row r="12">
          <cell r="C12">
            <v>1285.9703915259292</v>
          </cell>
          <cell r="D12">
            <v>0</v>
          </cell>
          <cell r="E12">
            <v>1285.9703915259292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150.23898695948975</v>
          </cell>
          <cell r="FM12">
            <v>138.43588918000012</v>
          </cell>
          <cell r="FN12">
            <v>112.60239389366669</v>
          </cell>
          <cell r="FO12">
            <v>77.574715302824671</v>
          </cell>
          <cell r="FP12">
            <v>80.588413330846663</v>
          </cell>
          <cell r="FQ12">
            <v>112.68219852568038</v>
          </cell>
          <cell r="FR12">
            <v>153.17887577430034</v>
          </cell>
          <cell r="FS12">
            <v>159.92893084975003</v>
          </cell>
          <cell r="FT12">
            <v>146.13874356958303</v>
          </cell>
          <cell r="FU12">
            <v>154.60124413978767</v>
          </cell>
          <cell r="HJ12">
            <v>1285.9703915259292</v>
          </cell>
        </row>
        <row r="13">
          <cell r="C13">
            <v>1285.9703915259292</v>
          </cell>
          <cell r="D13">
            <v>0</v>
          </cell>
          <cell r="E13">
            <v>1285.9703915259292</v>
          </cell>
          <cell r="F13">
            <v>0</v>
          </cell>
          <cell r="H13">
            <v>0</v>
          </cell>
          <cell r="I13">
            <v>0</v>
          </cell>
          <cell r="J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150.23898695948975</v>
          </cell>
          <cell r="FM13">
            <v>138.43588918000012</v>
          </cell>
          <cell r="FN13">
            <v>112.60239389366669</v>
          </cell>
          <cell r="FO13">
            <v>77.574715302824671</v>
          </cell>
          <cell r="FP13">
            <v>80.588413330846663</v>
          </cell>
          <cell r="FQ13">
            <v>112.68219852568038</v>
          </cell>
          <cell r="FR13">
            <v>153.17887577430034</v>
          </cell>
          <cell r="FS13">
            <v>159.92893084975003</v>
          </cell>
          <cell r="FT13">
            <v>146.13874356958303</v>
          </cell>
          <cell r="FU13">
            <v>154.60124413978767</v>
          </cell>
          <cell r="HJ13">
            <v>1285.9703915259292</v>
          </cell>
        </row>
        <row r="14">
          <cell r="C14">
            <v>1282.3161638913959</v>
          </cell>
          <cell r="D14">
            <v>0</v>
          </cell>
          <cell r="E14">
            <v>1282.3161638913959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146.58475932495639</v>
          </cell>
          <cell r="FM14">
            <v>138.43588918000012</v>
          </cell>
          <cell r="FN14">
            <v>112.60239389366669</v>
          </cell>
          <cell r="FO14">
            <v>77.574715302824671</v>
          </cell>
          <cell r="FP14">
            <v>80.588413330846663</v>
          </cell>
          <cell r="FQ14">
            <v>112.68219852568038</v>
          </cell>
          <cell r="FR14">
            <v>153.17887577430034</v>
          </cell>
          <cell r="FS14">
            <v>159.92893084975003</v>
          </cell>
          <cell r="FT14">
            <v>146.13874356958303</v>
          </cell>
          <cell r="FU14">
            <v>154.60124413978767</v>
          </cell>
          <cell r="HJ14">
            <v>1282.3161638913959</v>
          </cell>
        </row>
        <row r="15">
          <cell r="C15">
            <v>3.6542276345333669</v>
          </cell>
          <cell r="D15">
            <v>0</v>
          </cell>
          <cell r="E15">
            <v>3.6542276345333669</v>
          </cell>
          <cell r="F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3.6542276345333669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HJ15">
            <v>3.6542276345333669</v>
          </cell>
        </row>
        <row r="17">
          <cell r="C17">
            <v>17.240117429252706</v>
          </cell>
          <cell r="D17">
            <v>0</v>
          </cell>
          <cell r="E17">
            <v>17.240117429252706</v>
          </cell>
          <cell r="F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15.450426781350638</v>
          </cell>
          <cell r="FM17">
            <v>15.070451016529725</v>
          </cell>
          <cell r="FN17">
            <v>15.506133769829884</v>
          </cell>
          <cell r="FO17">
            <v>15.199622471379199</v>
          </cell>
          <cell r="FP17">
            <v>18.139087230441824</v>
          </cell>
          <cell r="FQ17">
            <v>22.024021550421637</v>
          </cell>
          <cell r="FR17">
            <v>16.565735553761833</v>
          </cell>
          <cell r="FS17">
            <v>21.648644959541009</v>
          </cell>
          <cell r="FT17">
            <v>15.90221500536663</v>
          </cell>
          <cell r="FU17">
            <v>16.625921167931736</v>
          </cell>
          <cell r="HJ17">
            <v>17.240117429252699</v>
          </cell>
        </row>
        <row r="19">
          <cell r="C19">
            <v>665.1084168134729</v>
          </cell>
          <cell r="D19">
            <v>0</v>
          </cell>
          <cell r="E19">
            <v>665.1084168134729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69.637694031656693</v>
          </cell>
          <cell r="FM19">
            <v>62.588738604507881</v>
          </cell>
          <cell r="FN19">
            <v>52.380833475548144</v>
          </cell>
          <cell r="FO19">
            <v>35.373191577829729</v>
          </cell>
          <cell r="FP19">
            <v>43.854007775133852</v>
          </cell>
          <cell r="FQ19">
            <v>74.451455060354206</v>
          </cell>
          <cell r="FR19">
            <v>76.12562245498782</v>
          </cell>
          <cell r="FS19">
            <v>103.8673392817567</v>
          </cell>
          <cell r="FT19">
            <v>69.717891625729479</v>
          </cell>
          <cell r="FU19">
            <v>77.111642925968326</v>
          </cell>
          <cell r="HJ19">
            <v>665.10841681347279</v>
          </cell>
        </row>
        <row r="20">
          <cell r="C20">
            <v>662.76209246821259</v>
          </cell>
          <cell r="D20">
            <v>0</v>
          </cell>
          <cell r="E20">
            <v>662.76209246821259</v>
          </cell>
          <cell r="F20">
            <v>0</v>
          </cell>
          <cell r="H20">
            <v>0</v>
          </cell>
          <cell r="I20">
            <v>0</v>
          </cell>
          <cell r="J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69.254493657228551</v>
          </cell>
          <cell r="FM20">
            <v>62.588738604507881</v>
          </cell>
          <cell r="FN20">
            <v>50.421568988777167</v>
          </cell>
          <cell r="FO20">
            <v>35.373191577829729</v>
          </cell>
          <cell r="FP20">
            <v>43.853229910663188</v>
          </cell>
          <cell r="FQ20">
            <v>74.448628379745088</v>
          </cell>
          <cell r="FR20">
            <v>76.125528335185663</v>
          </cell>
          <cell r="FS20">
            <v>103.8673392817567</v>
          </cell>
          <cell r="FT20">
            <v>69.71773080655035</v>
          </cell>
          <cell r="FU20">
            <v>77.111642925968326</v>
          </cell>
          <cell r="HJ20">
            <v>662.76209246821259</v>
          </cell>
        </row>
        <row r="21">
          <cell r="C21">
            <v>228.84498844758846</v>
          </cell>
          <cell r="D21">
            <v>0</v>
          </cell>
          <cell r="E21">
            <v>228.84498844758846</v>
          </cell>
          <cell r="F21">
            <v>0</v>
          </cell>
          <cell r="H21">
            <v>0</v>
          </cell>
          <cell r="I21">
            <v>0</v>
          </cell>
          <cell r="J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24.004056474297627</v>
          </cell>
          <cell r="FM21">
            <v>21.556440003967797</v>
          </cell>
          <cell r="FN21">
            <v>17.358776937842851</v>
          </cell>
          <cell r="FO21">
            <v>12.255295694016707</v>
          </cell>
          <cell r="FP21">
            <v>15.148559472371314</v>
          </cell>
          <cell r="FQ21">
            <v>25.824039442124942</v>
          </cell>
          <cell r="FR21">
            <v>26.31348600028991</v>
          </cell>
          <cell r="FS21">
            <v>35.863791230339821</v>
          </cell>
          <cell r="FT21">
            <v>24.02397752808913</v>
          </cell>
          <cell r="FU21">
            <v>26.496565664248369</v>
          </cell>
          <cell r="HJ21">
            <v>228.84498844758846</v>
          </cell>
        </row>
        <row r="22">
          <cell r="C22">
            <v>217.12105022727917</v>
          </cell>
          <cell r="D22">
            <v>0</v>
          </cell>
          <cell r="E22">
            <v>217.12105022727917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22.816041298160258</v>
          </cell>
          <cell r="FM22">
            <v>20.439025973364632</v>
          </cell>
          <cell r="FN22">
            <v>16.455024856610752</v>
          </cell>
          <cell r="FO22">
            <v>11.540647917743126</v>
          </cell>
          <cell r="FP22">
            <v>14.333619042113302</v>
          </cell>
          <cell r="FQ22">
            <v>24.330682795591571</v>
          </cell>
          <cell r="FR22">
            <v>24.920537891213247</v>
          </cell>
          <cell r="FS22">
            <v>34.049865055025194</v>
          </cell>
          <cell r="FT22">
            <v>22.89764192258356</v>
          </cell>
          <cell r="FU22">
            <v>25.33796347487355</v>
          </cell>
          <cell r="HJ22">
            <v>217.12105022727917</v>
          </cell>
        </row>
        <row r="23">
          <cell r="C23">
            <v>216.79605379334498</v>
          </cell>
          <cell r="D23">
            <v>0</v>
          </cell>
          <cell r="E23">
            <v>216.79605379334498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22.434395884770659</v>
          </cell>
          <cell r="FM23">
            <v>20.593272627175452</v>
          </cell>
          <cell r="FN23">
            <v>16.607767194323561</v>
          </cell>
          <cell r="FO23">
            <v>11.577247966069899</v>
          </cell>
          <cell r="FP23">
            <v>14.371051396178572</v>
          </cell>
          <cell r="FQ23">
            <v>24.293906142028572</v>
          </cell>
          <cell r="FR23">
            <v>24.891504443682511</v>
          </cell>
          <cell r="FS23">
            <v>33.953682996391684</v>
          </cell>
          <cell r="FT23">
            <v>22.796111355877663</v>
          </cell>
          <cell r="FU23">
            <v>25.277113786846407</v>
          </cell>
          <cell r="HJ23">
            <v>216.79605379334498</v>
          </cell>
        </row>
        <row r="24">
          <cell r="C24">
            <v>2.3463243452602049</v>
          </cell>
          <cell r="D24">
            <v>0</v>
          </cell>
          <cell r="E24">
            <v>2.3463243452602049</v>
          </cell>
          <cell r="F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.38320037442814925</v>
          </cell>
          <cell r="FM24">
            <v>0</v>
          </cell>
          <cell r="FN24">
            <v>1.9592644867709779</v>
          </cell>
          <cell r="FO24">
            <v>0</v>
          </cell>
          <cell r="FP24">
            <v>7.7786447066149889E-4</v>
          </cell>
          <cell r="FQ24">
            <v>2.8266806091200407E-3</v>
          </cell>
          <cell r="FR24">
            <v>9.4119802161568043E-5</v>
          </cell>
          <cell r="FS24">
            <v>0</v>
          </cell>
          <cell r="FT24">
            <v>1.608191791345406E-4</v>
          </cell>
          <cell r="FU24">
            <v>0</v>
          </cell>
          <cell r="HJ24">
            <v>2.3463243452602049</v>
          </cell>
        </row>
        <row r="26">
          <cell r="C26">
            <v>12.533561947064353</v>
          </cell>
          <cell r="D26">
            <v>0</v>
          </cell>
          <cell r="E26">
            <v>12.533561947064353</v>
          </cell>
          <cell r="F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.94078281751155701</v>
          </cell>
          <cell r="FN26">
            <v>2.281437E-2</v>
          </cell>
          <cell r="FO26">
            <v>0.24824157999999999</v>
          </cell>
          <cell r="FP26">
            <v>6.9803490723602396E-2</v>
          </cell>
          <cell r="FQ26">
            <v>3.8533959999999999E-2</v>
          </cell>
          <cell r="FR26">
            <v>3.8533959999999999E-2</v>
          </cell>
          <cell r="FS26">
            <v>9.0580409958141039E-2</v>
          </cell>
          <cell r="FT26">
            <v>4.4445508401952383E-2</v>
          </cell>
          <cell r="FU26">
            <v>11.0398258504691</v>
          </cell>
          <cell r="HJ26">
            <v>12.533561947064353</v>
          </cell>
        </row>
        <row r="28">
          <cell r="C28">
            <v>397.26992654867985</v>
          </cell>
          <cell r="D28">
            <v>0</v>
          </cell>
          <cell r="E28">
            <v>397.26992654867985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25.82139241097595</v>
          </cell>
          <cell r="FM28">
            <v>5.7718389543618018</v>
          </cell>
          <cell r="FN28">
            <v>17.710150283300035</v>
          </cell>
          <cell r="FO28">
            <v>54.796895313464603</v>
          </cell>
          <cell r="FP28">
            <v>45.721284307167473</v>
          </cell>
          <cell r="FQ28">
            <v>73.886434195459785</v>
          </cell>
          <cell r="FR28">
            <v>56.465829551105422</v>
          </cell>
          <cell r="FS28">
            <v>36.024662653680949</v>
          </cell>
          <cell r="FT28">
            <v>19.909476186194347</v>
          </cell>
          <cell r="FU28">
            <v>61.161962692969489</v>
          </cell>
          <cell r="HJ28">
            <v>373.96556201350137</v>
          </cell>
        </row>
        <row r="29">
          <cell r="C29">
            <v>23.304364535178497</v>
          </cell>
          <cell r="D29">
            <v>0</v>
          </cell>
          <cell r="E29">
            <v>23.304364535178497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.62479899999999999</v>
          </cell>
          <cell r="FN29">
            <v>1.2584994130891107</v>
          </cell>
          <cell r="FO29">
            <v>5.1844832421210523</v>
          </cell>
          <cell r="FP29">
            <v>2.5587236299999998</v>
          </cell>
          <cell r="FQ29">
            <v>2.8674807689723742</v>
          </cell>
          <cell r="FR29">
            <v>2.9092677399901321</v>
          </cell>
          <cell r="FS29">
            <v>2.5843047848194542</v>
          </cell>
          <cell r="FT29">
            <v>2.6929571959089391</v>
          </cell>
          <cell r="FU29">
            <v>2.6238487602774319</v>
          </cell>
        </row>
        <row r="30">
          <cell r="C30">
            <v>9.2987874641404389</v>
          </cell>
          <cell r="D30">
            <v>0</v>
          </cell>
          <cell r="E30">
            <v>9.2987874641404389</v>
          </cell>
          <cell r="F30">
            <v>0</v>
          </cell>
          <cell r="H30">
            <v>0</v>
          </cell>
          <cell r="I30">
            <v>0</v>
          </cell>
          <cell r="J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.601849882765084</v>
          </cell>
          <cell r="FM30">
            <v>0.59910031593350932</v>
          </cell>
          <cell r="FN30">
            <v>1.0234635616329004</v>
          </cell>
          <cell r="FO30">
            <v>0.95738485157247455</v>
          </cell>
          <cell r="FP30">
            <v>0.95724424202764835</v>
          </cell>
          <cell r="FQ30">
            <v>1.0226907934476068</v>
          </cell>
          <cell r="FR30">
            <v>1.0049253785334697</v>
          </cell>
          <cell r="FS30">
            <v>1.0984835640652444</v>
          </cell>
          <cell r="FT30">
            <v>1.0488646002086517</v>
          </cell>
          <cell r="FU30">
            <v>0.98478027395384882</v>
          </cell>
          <cell r="HJ30">
            <v>9.2987874641404389</v>
          </cell>
        </row>
        <row r="31">
          <cell r="C31">
            <v>32.830291075849068</v>
          </cell>
          <cell r="D31">
            <v>0</v>
          </cell>
          <cell r="E31">
            <v>32.830291075849068</v>
          </cell>
          <cell r="F31">
            <v>0</v>
          </cell>
          <cell r="H31">
            <v>0</v>
          </cell>
          <cell r="I31">
            <v>0</v>
          </cell>
          <cell r="J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.79638007916655995</v>
          </cell>
          <cell r="FM31">
            <v>0.59270540307726982</v>
          </cell>
          <cell r="FN31">
            <v>9.6356657825611798</v>
          </cell>
          <cell r="FO31">
            <v>0.93620021288323207</v>
          </cell>
          <cell r="FP31">
            <v>3.053300817809526</v>
          </cell>
          <cell r="FQ31">
            <v>2.8155307991970426</v>
          </cell>
          <cell r="FR31">
            <v>4.7910222098417421</v>
          </cell>
          <cell r="FS31">
            <v>2.9805585821603051</v>
          </cell>
          <cell r="FT31">
            <v>2.3173275770617385</v>
          </cell>
          <cell r="FU31">
            <v>4.9115996120904697</v>
          </cell>
          <cell r="HJ31">
            <v>32.830291075849068</v>
          </cell>
        </row>
        <row r="32">
          <cell r="C32">
            <v>328.21793294651599</v>
          </cell>
          <cell r="D32">
            <v>0</v>
          </cell>
          <cell r="E32">
            <v>328.21793294651599</v>
          </cell>
          <cell r="F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24.361150449044306</v>
          </cell>
          <cell r="FM32">
            <v>3.9552342353510226</v>
          </cell>
          <cell r="FN32">
            <v>5.7297313135496593</v>
          </cell>
          <cell r="FO32">
            <v>47.640095319542162</v>
          </cell>
          <cell r="FP32">
            <v>38.3081516673303</v>
          </cell>
          <cell r="FQ32">
            <v>66.559282619617179</v>
          </cell>
          <cell r="FR32">
            <v>47.495900197228849</v>
          </cell>
          <cell r="FS32">
            <v>28.80995904419763</v>
          </cell>
          <cell r="FT32">
            <v>13.282571253195352</v>
          </cell>
          <cell r="FU32">
            <v>52.075856847459541</v>
          </cell>
          <cell r="HJ32">
            <v>328.21793294651599</v>
          </cell>
        </row>
        <row r="33">
          <cell r="C33">
            <v>3.6185505269958598</v>
          </cell>
          <cell r="D33">
            <v>0</v>
          </cell>
          <cell r="E33">
            <v>3.6185505269958598</v>
          </cell>
          <cell r="F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6.2011999999999998E-2</v>
          </cell>
          <cell r="FM33">
            <v>0</v>
          </cell>
          <cell r="FN33">
            <v>6.2790212467184692E-2</v>
          </cell>
          <cell r="FO33">
            <v>7.8731687345677329E-2</v>
          </cell>
          <cell r="FP33">
            <v>0.84386394999999992</v>
          </cell>
          <cell r="FQ33">
            <v>0.62144921422558086</v>
          </cell>
          <cell r="FR33">
            <v>0.26471402551122969</v>
          </cell>
          <cell r="FS33">
            <v>0.55135667843831915</v>
          </cell>
          <cell r="FT33">
            <v>0.56775555981966541</v>
          </cell>
          <cell r="FU33">
            <v>0.56587719918820267</v>
          </cell>
          <cell r="HJ33">
            <v>3.6185505269958598</v>
          </cell>
        </row>
        <row r="35">
          <cell r="C35">
            <v>0.67742878317144029</v>
          </cell>
          <cell r="D35">
            <v>0</v>
          </cell>
          <cell r="E35">
            <v>0.67742878317144029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1.6212716411812501E-3</v>
          </cell>
          <cell r="FN35">
            <v>2.7565470462543835E-2</v>
          </cell>
          <cell r="FO35">
            <v>7.7352960000000012E-2</v>
          </cell>
          <cell r="FP35">
            <v>7.1096311224802616E-2</v>
          </cell>
          <cell r="FQ35">
            <v>8.719335670322037E-2</v>
          </cell>
          <cell r="FR35">
            <v>0.10650776233182874</v>
          </cell>
          <cell r="FS35">
            <v>5.4421029574264999E-2</v>
          </cell>
          <cell r="FT35">
            <v>9.5236979462722152E-2</v>
          </cell>
          <cell r="FU35">
            <v>0.15643364177087629</v>
          </cell>
          <cell r="HJ35">
            <v>0</v>
          </cell>
        </row>
        <row r="36">
          <cell r="C36">
            <v>0.67742878317144029</v>
          </cell>
          <cell r="D36">
            <v>0</v>
          </cell>
          <cell r="E36">
            <v>0.67742878317144029</v>
          </cell>
          <cell r="F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1.6212716411812501E-3</v>
          </cell>
          <cell r="FN36">
            <v>2.7565470462543835E-2</v>
          </cell>
          <cell r="FO36">
            <v>7.7352960000000012E-2</v>
          </cell>
          <cell r="FP36">
            <v>7.1096311224802616E-2</v>
          </cell>
          <cell r="FQ36">
            <v>8.719335670322037E-2</v>
          </cell>
          <cell r="FR36">
            <v>0.10650776233182874</v>
          </cell>
          <cell r="FS36">
            <v>5.4421029574264999E-2</v>
          </cell>
          <cell r="FT36">
            <v>9.5236979462722152E-2</v>
          </cell>
          <cell r="FU36">
            <v>0.15643364177087629</v>
          </cell>
          <cell r="HJ36">
            <v>0</v>
          </cell>
        </row>
        <row r="38">
          <cell r="C38">
            <v>5.3518875482598247</v>
          </cell>
          <cell r="D38">
            <v>0</v>
          </cell>
          <cell r="E38">
            <v>5.3518875482598247</v>
          </cell>
          <cell r="F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.55248399999999998</v>
          </cell>
          <cell r="FM38">
            <v>0</v>
          </cell>
          <cell r="FN38">
            <v>0.13172151522793368</v>
          </cell>
          <cell r="FO38">
            <v>0.33661186394508058</v>
          </cell>
          <cell r="FP38">
            <v>1.3074749833704486E-2</v>
          </cell>
          <cell r="FQ38">
            <v>0.60803150430844044</v>
          </cell>
          <cell r="FR38">
            <v>0.25771718663767113</v>
          </cell>
          <cell r="FS38">
            <v>0.74223842015397157</v>
          </cell>
          <cell r="FT38">
            <v>0.80178727597898591</v>
          </cell>
          <cell r="FU38">
            <v>1.9082210321740369</v>
          </cell>
          <cell r="HJ38">
            <v>0</v>
          </cell>
        </row>
        <row r="40">
          <cell r="C40">
            <v>354.8</v>
          </cell>
          <cell r="D40">
            <v>0</v>
          </cell>
          <cell r="E40">
            <v>354.8</v>
          </cell>
          <cell r="F40">
            <v>0</v>
          </cell>
          <cell r="H40">
            <v>0</v>
          </cell>
          <cell r="I40">
            <v>0</v>
          </cell>
          <cell r="J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317</v>
          </cell>
          <cell r="FM40">
            <v>318</v>
          </cell>
          <cell r="FN40">
            <v>353</v>
          </cell>
          <cell r="FO40">
            <v>358</v>
          </cell>
          <cell r="FP40">
            <v>358</v>
          </cell>
          <cell r="FQ40">
            <v>364</v>
          </cell>
          <cell r="FR40">
            <v>364</v>
          </cell>
          <cell r="FS40">
            <v>372</v>
          </cell>
          <cell r="FT40">
            <v>375</v>
          </cell>
          <cell r="FU40">
            <v>369</v>
          </cell>
          <cell r="HJ40">
            <v>354.8</v>
          </cell>
        </row>
        <row r="41">
          <cell r="C41">
            <v>354.8</v>
          </cell>
          <cell r="D41">
            <v>0</v>
          </cell>
          <cell r="E41">
            <v>354.8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317</v>
          </cell>
          <cell r="FM41">
            <v>318</v>
          </cell>
          <cell r="FN41">
            <v>353</v>
          </cell>
          <cell r="FO41">
            <v>358</v>
          </cell>
          <cell r="FP41">
            <v>358</v>
          </cell>
          <cell r="FQ41">
            <v>364</v>
          </cell>
          <cell r="FR41">
            <v>364</v>
          </cell>
          <cell r="FS41">
            <v>372</v>
          </cell>
          <cell r="FT41">
            <v>375</v>
          </cell>
          <cell r="FU41">
            <v>369</v>
          </cell>
          <cell r="HJ41">
            <v>354.8</v>
          </cell>
        </row>
        <row r="42">
          <cell r="C42">
            <v>91.8</v>
          </cell>
          <cell r="D42">
            <v>44.5</v>
          </cell>
          <cell r="E42">
            <v>47.3</v>
          </cell>
          <cell r="F42">
            <v>1.0629213483146067</v>
          </cell>
          <cell r="FL42">
            <v>89</v>
          </cell>
          <cell r="FM42">
            <v>89</v>
          </cell>
          <cell r="FN42">
            <v>89</v>
          </cell>
          <cell r="FO42">
            <v>93</v>
          </cell>
          <cell r="FP42">
            <v>93</v>
          </cell>
          <cell r="FQ42">
            <v>93</v>
          </cell>
          <cell r="FR42">
            <v>93</v>
          </cell>
          <cell r="FS42">
            <v>93</v>
          </cell>
          <cell r="FT42">
            <v>93</v>
          </cell>
          <cell r="FU42">
            <v>93</v>
          </cell>
          <cell r="HJ42">
            <v>91.8</v>
          </cell>
        </row>
      </sheetData>
      <sheetData sheetId="19">
        <row r="12">
          <cell r="B12" t="str">
            <v>Resultado Financiero Total EDEs</v>
          </cell>
        </row>
        <row r="13">
          <cell r="B13" t="str">
            <v>A Octubre 2022</v>
          </cell>
        </row>
        <row r="14">
          <cell r="B14" t="str">
            <v>Valores en US$ MM</v>
          </cell>
        </row>
        <row r="16">
          <cell r="C16" t="str">
            <v>Ejecutado Enero - Octubre 2022</v>
          </cell>
          <cell r="O16" t="str">
            <v>Acumulado a Octubre 2022</v>
          </cell>
        </row>
        <row r="17">
          <cell r="C17" t="str">
            <v>Ene</v>
          </cell>
          <cell r="D17" t="str">
            <v>Feb</v>
          </cell>
          <cell r="E17" t="str">
            <v>Mar</v>
          </cell>
          <cell r="F17" t="str">
            <v>Abr</v>
          </cell>
          <cell r="G17" t="str">
            <v>May</v>
          </cell>
          <cell r="H17" t="str">
            <v>Jun</v>
          </cell>
          <cell r="I17" t="str">
            <v>Jul</v>
          </cell>
          <cell r="J17" t="str">
            <v>Ago</v>
          </cell>
          <cell r="K17" t="str">
            <v>Sep</v>
          </cell>
          <cell r="L17" t="str">
            <v>Oct</v>
          </cell>
          <cell r="M17" t="str">
            <v>Nov</v>
          </cell>
          <cell r="N17" t="str">
            <v>Dic</v>
          </cell>
        </row>
        <row r="18">
          <cell r="C18">
            <v>125.75307200575006</v>
          </cell>
          <cell r="D18">
            <v>133.60067247367064</v>
          </cell>
          <cell r="E18">
            <v>145.08366419937403</v>
          </cell>
          <cell r="F18">
            <v>137.89782615881168</v>
          </cell>
          <cell r="G18">
            <v>156.76302292149595</v>
          </cell>
          <cell r="H18">
            <v>161.58824863790318</v>
          </cell>
          <cell r="I18">
            <v>179.36723881434025</v>
          </cell>
          <cell r="J18">
            <v>186.20543885091786</v>
          </cell>
          <cell r="K18">
            <v>186.29133002943988</v>
          </cell>
          <cell r="L18">
            <v>188.39095690998559</v>
          </cell>
          <cell r="M18">
            <v>0</v>
          </cell>
          <cell r="N18">
            <v>0</v>
          </cell>
          <cell r="O18">
            <v>1600.9414710016895</v>
          </cell>
        </row>
        <row r="20">
          <cell r="C20">
            <v>119.67660403422533</v>
          </cell>
          <cell r="D20">
            <v>127.2306897610363</v>
          </cell>
          <cell r="E20">
            <v>136.81796327461183</v>
          </cell>
          <cell r="F20">
            <v>134.86101612564195</v>
          </cell>
          <cell r="G20">
            <v>154.19321745200034</v>
          </cell>
          <cell r="H20">
            <v>159.15113181373175</v>
          </cell>
          <cell r="I20">
            <v>176.57759783299858</v>
          </cell>
          <cell r="J20">
            <v>178.59635738335709</v>
          </cell>
          <cell r="K20">
            <v>179.21590427207451</v>
          </cell>
          <cell r="L20">
            <v>182.12705541441369</v>
          </cell>
          <cell r="M20">
            <v>0</v>
          </cell>
          <cell r="N20">
            <v>0</v>
          </cell>
          <cell r="O20">
            <v>1548.4475373640917</v>
          </cell>
        </row>
        <row r="21">
          <cell r="C21">
            <v>12.537037752063718</v>
          </cell>
          <cell r="D21">
            <v>11.106788089623681</v>
          </cell>
          <cell r="E21">
            <v>11.805984050174981</v>
          </cell>
          <cell r="F21">
            <v>12.882603074768708</v>
          </cell>
          <cell r="G21">
            <v>13.171809192346069</v>
          </cell>
          <cell r="H21">
            <v>14.172130263634005</v>
          </cell>
          <cell r="I21">
            <v>16.144414725425335</v>
          </cell>
          <cell r="J21">
            <v>12.783156551162186</v>
          </cell>
          <cell r="K21">
            <v>13.603521270152065</v>
          </cell>
          <cell r="L21">
            <v>12.631400778126611</v>
          </cell>
          <cell r="M21">
            <v>0</v>
          </cell>
          <cell r="N21">
            <v>0</v>
          </cell>
          <cell r="O21">
            <v>130.83884574747736</v>
          </cell>
        </row>
        <row r="22">
          <cell r="C22">
            <v>3.7830762851748396</v>
          </cell>
          <cell r="D22">
            <v>2.8269980688256044</v>
          </cell>
          <cell r="E22">
            <v>3.7915476861922905</v>
          </cell>
          <cell r="F22">
            <v>3.9217764641518902</v>
          </cell>
          <cell r="G22">
            <v>3.6332180837334236</v>
          </cell>
          <cell r="H22">
            <v>4.8210602668887566</v>
          </cell>
          <cell r="I22">
            <v>4.8721235152866607</v>
          </cell>
          <cell r="J22">
            <v>4.3567232646023362</v>
          </cell>
          <cell r="K22">
            <v>5.574212194274395</v>
          </cell>
          <cell r="L22">
            <v>5.5469361592069815</v>
          </cell>
          <cell r="M22">
            <v>0</v>
          </cell>
          <cell r="N22">
            <v>0</v>
          </cell>
          <cell r="O22">
            <v>43.127671988337177</v>
          </cell>
        </row>
        <row r="23">
          <cell r="C23">
            <v>6.2151673177411988</v>
          </cell>
          <cell r="D23">
            <v>13.844786375059208</v>
          </cell>
          <cell r="E23">
            <v>13.273469720478012</v>
          </cell>
          <cell r="F23">
            <v>12.707103934356143</v>
          </cell>
          <cell r="G23">
            <v>15.075681835107146</v>
          </cell>
          <cell r="H23">
            <v>14.073504084790541</v>
          </cell>
          <cell r="I23">
            <v>14.45776330147476</v>
          </cell>
          <cell r="J23">
            <v>15.644413520872643</v>
          </cell>
          <cell r="K23">
            <v>15.306005189418638</v>
          </cell>
          <cell r="L23">
            <v>15.437543021743505</v>
          </cell>
          <cell r="M23">
            <v>0</v>
          </cell>
          <cell r="N23">
            <v>0</v>
          </cell>
          <cell r="O23">
            <v>136.03543830104178</v>
          </cell>
        </row>
        <row r="24">
          <cell r="C24">
            <v>3.2035944673073646</v>
          </cell>
          <cell r="D24">
            <v>3.0561883315928235</v>
          </cell>
          <cell r="E24">
            <v>3.3683964072345156</v>
          </cell>
          <cell r="F24">
            <v>3.3430789400172833</v>
          </cell>
          <cell r="G24">
            <v>3.5717933046172323</v>
          </cell>
          <cell r="H24">
            <v>3.8842127136719116</v>
          </cell>
          <cell r="I24">
            <v>4.0649187153012587</v>
          </cell>
          <cell r="J24">
            <v>4.3378489703341119</v>
          </cell>
          <cell r="K24">
            <v>4.2750707682305045</v>
          </cell>
          <cell r="L24">
            <v>4.6166314893373013</v>
          </cell>
          <cell r="M24">
            <v>0</v>
          </cell>
          <cell r="N24">
            <v>0</v>
          </cell>
          <cell r="O24">
            <v>37.721734107644302</v>
          </cell>
        </row>
        <row r="25">
          <cell r="C25">
            <v>33.813169639442059</v>
          </cell>
          <cell r="D25">
            <v>33.093079879226678</v>
          </cell>
          <cell r="E25">
            <v>36.693545858513573</v>
          </cell>
          <cell r="F25">
            <v>36.236159765511204</v>
          </cell>
          <cell r="G25">
            <v>43.002521706626041</v>
          </cell>
          <cell r="H25">
            <v>43.735663503265023</v>
          </cell>
          <cell r="I25">
            <v>46.419866731967417</v>
          </cell>
          <cell r="J25">
            <v>47.386574059596384</v>
          </cell>
          <cell r="K25">
            <v>52.385073272513594</v>
          </cell>
          <cell r="L25">
            <v>49.825243138111034</v>
          </cell>
          <cell r="M25">
            <v>0</v>
          </cell>
          <cell r="N25">
            <v>0</v>
          </cell>
          <cell r="O25">
            <v>422.59089755477305</v>
          </cell>
        </row>
        <row r="26">
          <cell r="C26">
            <v>60.124558572496149</v>
          </cell>
          <cell r="D26">
            <v>63.302849016708315</v>
          </cell>
          <cell r="E26">
            <v>67.885019552018463</v>
          </cell>
          <cell r="F26">
            <v>65.770293946836716</v>
          </cell>
          <cell r="G26">
            <v>75.738193329570421</v>
          </cell>
          <cell r="H26">
            <v>78.464560981481526</v>
          </cell>
          <cell r="I26">
            <v>90.618510843543149</v>
          </cell>
          <cell r="J26">
            <v>94.087641016789433</v>
          </cell>
          <cell r="K26">
            <v>88.072021577485302</v>
          </cell>
          <cell r="L26">
            <v>94.06930082788827</v>
          </cell>
          <cell r="M26">
            <v>0</v>
          </cell>
          <cell r="N26">
            <v>0</v>
          </cell>
          <cell r="O26">
            <v>778.13294966481783</v>
          </cell>
        </row>
        <row r="28">
          <cell r="C28">
            <v>6.076467971524715</v>
          </cell>
          <cell r="D28">
            <v>6.3699827126343394</v>
          </cell>
          <cell r="E28">
            <v>8.2657009247621858</v>
          </cell>
          <cell r="F28">
            <v>3.0368100331697319</v>
          </cell>
          <cell r="G28">
            <v>2.5698054694956056</v>
          </cell>
          <cell r="H28">
            <v>2.4371168241714227</v>
          </cell>
          <cell r="I28">
            <v>2.789640981341686</v>
          </cell>
          <cell r="J28">
            <v>7.6090814675607739</v>
          </cell>
          <cell r="K28">
            <v>7.0754257573653705</v>
          </cell>
          <cell r="L28">
            <v>6.2639014955718917</v>
          </cell>
          <cell r="M28">
            <v>0</v>
          </cell>
          <cell r="N28">
            <v>0</v>
          </cell>
          <cell r="O28">
            <v>52.493933637597721</v>
          </cell>
        </row>
        <row r="29">
          <cell r="C29">
            <v>2.1131256507575324</v>
          </cell>
          <cell r="D29">
            <v>2.0853480546490957</v>
          </cell>
          <cell r="E29">
            <v>2.5137512990959285</v>
          </cell>
          <cell r="F29">
            <v>2.32745583550266</v>
          </cell>
          <cell r="G29">
            <v>2.3108569372342664</v>
          </cell>
          <cell r="H29">
            <v>2.2533208007025602</v>
          </cell>
          <cell r="I29">
            <v>2.3813518108221396</v>
          </cell>
          <cell r="J29">
            <v>2.4799291078208507</v>
          </cell>
          <cell r="K29">
            <v>2.4235233620990675</v>
          </cell>
          <cell r="L29">
            <v>2.1419541055151194</v>
          </cell>
          <cell r="M29">
            <v>0</v>
          </cell>
          <cell r="N29">
            <v>0</v>
          </cell>
          <cell r="O29">
            <v>23.030616964199222</v>
          </cell>
        </row>
        <row r="30">
          <cell r="C30">
            <v>3.9633423207671825</v>
          </cell>
          <cell r="D30">
            <v>4.2846346579852437</v>
          </cell>
          <cell r="E30">
            <v>5.7519496256662572</v>
          </cell>
          <cell r="F30">
            <v>0.70935419766707164</v>
          </cell>
          <cell r="G30">
            <v>0.25894853226133902</v>
          </cell>
          <cell r="H30">
            <v>0.18379602346886267</v>
          </cell>
          <cell r="I30">
            <v>0.4082891705195465</v>
          </cell>
          <cell r="J30">
            <v>5.1291523597399227</v>
          </cell>
          <cell r="K30">
            <v>4.651902395266303</v>
          </cell>
          <cell r="L30">
            <v>4.1219473900567722</v>
          </cell>
          <cell r="M30">
            <v>0</v>
          </cell>
          <cell r="N30">
            <v>0</v>
          </cell>
          <cell r="O30">
            <v>29.463316673398499</v>
          </cell>
        </row>
        <row r="32">
          <cell r="C32">
            <v>229.23125293487928</v>
          </cell>
          <cell r="D32">
            <v>230.07852048440225</v>
          </cell>
          <cell r="E32">
            <v>213.96837196755914</v>
          </cell>
          <cell r="F32">
            <v>236.06723370364477</v>
          </cell>
          <cell r="G32">
            <v>227.00636305152818</v>
          </cell>
          <cell r="H32">
            <v>284.74803656927872</v>
          </cell>
          <cell r="I32">
            <v>328.92956819775634</v>
          </cell>
          <cell r="J32">
            <v>310.27314737579042</v>
          </cell>
          <cell r="K32">
            <v>349.96666940824258</v>
          </cell>
          <cell r="L32">
            <v>306.80867204293264</v>
          </cell>
          <cell r="M32">
            <v>0</v>
          </cell>
          <cell r="N32">
            <v>0</v>
          </cell>
          <cell r="O32">
            <v>2717.0778357360136</v>
          </cell>
        </row>
        <row r="33">
          <cell r="C33">
            <v>205.54469762900885</v>
          </cell>
          <cell r="D33">
            <v>202.88084167350354</v>
          </cell>
          <cell r="E33">
            <v>183.03362440694804</v>
          </cell>
          <cell r="F33">
            <v>206.01663817177311</v>
          </cell>
          <cell r="G33">
            <v>194.36089700536979</v>
          </cell>
          <cell r="H33">
            <v>251.67500133941937</v>
          </cell>
          <cell r="I33">
            <v>293.75680647090809</v>
          </cell>
          <cell r="J33">
            <v>276.15980950889895</v>
          </cell>
          <cell r="K33">
            <v>307.94609421890902</v>
          </cell>
          <cell r="L33">
            <v>266.33673923745437</v>
          </cell>
          <cell r="M33">
            <v>0</v>
          </cell>
          <cell r="N33">
            <v>0</v>
          </cell>
          <cell r="O33">
            <v>2387.7111496621928</v>
          </cell>
        </row>
        <row r="34">
          <cell r="C34">
            <v>98.062796075287167</v>
          </cell>
          <cell r="D34">
            <v>85.79525892040003</v>
          </cell>
          <cell r="E34">
            <v>76.244202976979722</v>
          </cell>
          <cell r="F34">
            <v>102.18079394882041</v>
          </cell>
          <cell r="G34">
            <v>113.20957657139147</v>
          </cell>
          <cell r="H34">
            <v>141.57704053703759</v>
          </cell>
          <cell r="I34">
            <v>149.16234067045067</v>
          </cell>
          <cell r="J34">
            <v>129.03628874991085</v>
          </cell>
          <cell r="K34">
            <v>133.16997777558845</v>
          </cell>
          <cell r="L34">
            <v>123.28237965144092</v>
          </cell>
          <cell r="M34">
            <v>0</v>
          </cell>
          <cell r="N34">
            <v>0</v>
          </cell>
          <cell r="O34">
            <v>1151.7206558773073</v>
          </cell>
        </row>
        <row r="35">
          <cell r="C35">
            <v>39.452383687802005</v>
          </cell>
          <cell r="D35">
            <v>28.86118219700138</v>
          </cell>
          <cell r="E35">
            <v>27.49040020315228</v>
          </cell>
          <cell r="F35">
            <v>34.705352742078006</v>
          </cell>
          <cell r="G35">
            <v>26.43018502528188</v>
          </cell>
          <cell r="H35">
            <v>46.484779372999355</v>
          </cell>
          <cell r="I35">
            <v>50.053743572373897</v>
          </cell>
          <cell r="J35">
            <v>48.653017800292496</v>
          </cell>
          <cell r="K35">
            <v>47.952098256327389</v>
          </cell>
          <cell r="L35">
            <v>49.562904981534523</v>
          </cell>
          <cell r="M35">
            <v>0</v>
          </cell>
          <cell r="N35">
            <v>0</v>
          </cell>
          <cell r="O35">
            <v>399.64604783884317</v>
          </cell>
        </row>
        <row r="36">
          <cell r="C36">
            <v>16.055769331703225</v>
          </cell>
          <cell r="D36">
            <v>16.999991931397268</v>
          </cell>
          <cell r="E36">
            <v>15.077442706133034</v>
          </cell>
          <cell r="F36">
            <v>15.077467761954722</v>
          </cell>
          <cell r="G36">
            <v>15.310947877270017</v>
          </cell>
          <cell r="H36">
            <v>16.345122962326286</v>
          </cell>
          <cell r="I36">
            <v>16.262579610829789</v>
          </cell>
          <cell r="J36">
            <v>19.548160357274266</v>
          </cell>
          <cell r="K36">
            <v>20.818294331534538</v>
          </cell>
          <cell r="L36">
            <v>21.130560974930958</v>
          </cell>
          <cell r="M36">
            <v>0</v>
          </cell>
          <cell r="N36">
            <v>0</v>
          </cell>
          <cell r="O36">
            <v>172.6263378453541</v>
          </cell>
        </row>
        <row r="37">
          <cell r="C37">
            <v>1.7109238664131401</v>
          </cell>
          <cell r="D37">
            <v>1.7890720617802129</v>
          </cell>
          <cell r="E37">
            <v>1.5986490017316253</v>
          </cell>
          <cell r="F37">
            <v>2.8971566822822208</v>
          </cell>
          <cell r="G37">
            <v>4.0407525803516284</v>
          </cell>
          <cell r="H37">
            <v>3.4095293208439585</v>
          </cell>
          <cell r="I37">
            <v>3.8247640761770878</v>
          </cell>
          <cell r="J37">
            <v>2.7731145364478347</v>
          </cell>
          <cell r="K37">
            <v>2.6396659978326271</v>
          </cell>
          <cell r="L37">
            <v>2.6968600612660785</v>
          </cell>
          <cell r="M37">
            <v>0</v>
          </cell>
          <cell r="N37">
            <v>0</v>
          </cell>
          <cell r="O37">
            <v>27.380488185126413</v>
          </cell>
        </row>
        <row r="38">
          <cell r="C38">
            <v>50.262824667803315</v>
          </cell>
          <cell r="D38">
            <v>69.435336562924647</v>
          </cell>
          <cell r="E38">
            <v>62.622929518951395</v>
          </cell>
          <cell r="F38">
            <v>51.155867036637744</v>
          </cell>
          <cell r="G38">
            <v>35.369434951074787</v>
          </cell>
          <cell r="H38">
            <v>43.858529146212192</v>
          </cell>
          <cell r="I38">
            <v>74.453378541076646</v>
          </cell>
          <cell r="J38">
            <v>76.149228064973499</v>
          </cell>
          <cell r="K38">
            <v>103.366057857626</v>
          </cell>
          <cell r="L38">
            <v>69.664033568281866</v>
          </cell>
          <cell r="M38">
            <v>0</v>
          </cell>
          <cell r="N38">
            <v>0</v>
          </cell>
          <cell r="O38">
            <v>636.33761991556207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1">
          <cell r="C41">
            <v>23.420913392238255</v>
          </cell>
          <cell r="D41">
            <v>26.906510706021823</v>
          </cell>
          <cell r="E41">
            <v>30.678113084189057</v>
          </cell>
          <cell r="F41">
            <v>29.708941588496334</v>
          </cell>
          <cell r="G41">
            <v>32.604428058248835</v>
          </cell>
          <cell r="H41">
            <v>32.718547517129451</v>
          </cell>
          <cell r="I41">
            <v>34.754125100040753</v>
          </cell>
          <cell r="J41">
            <v>33.370101330688669</v>
          </cell>
          <cell r="K41">
            <v>41.427860984434666</v>
          </cell>
          <cell r="L41">
            <v>40.12060317902953</v>
          </cell>
          <cell r="M41">
            <v>0</v>
          </cell>
          <cell r="N41">
            <v>0</v>
          </cell>
          <cell r="O41">
            <v>325.71014494051735</v>
          </cell>
        </row>
        <row r="42">
          <cell r="C42">
            <v>19.038468342214568</v>
          </cell>
          <cell r="D42">
            <v>23.170917441710159</v>
          </cell>
          <cell r="E42">
            <v>25.996976850288284</v>
          </cell>
          <cell r="F42">
            <v>24.847561794507467</v>
          </cell>
          <cell r="G42">
            <v>27.398380145076786</v>
          </cell>
          <cell r="H42">
            <v>27.739799791720468</v>
          </cell>
          <cell r="I42">
            <v>29.786618418328064</v>
          </cell>
          <cell r="J42">
            <v>28.386370705947364</v>
          </cell>
          <cell r="K42">
            <v>34.809771309838268</v>
          </cell>
          <cell r="L42">
            <v>33.915908624805795</v>
          </cell>
          <cell r="M42">
            <v>0</v>
          </cell>
          <cell r="N42">
            <v>0</v>
          </cell>
          <cell r="O42">
            <v>275.0907734244372</v>
          </cell>
        </row>
        <row r="43">
          <cell r="C43">
            <v>8.2248053725753305</v>
          </cell>
          <cell r="D43">
            <v>7.4124323831847301</v>
          </cell>
          <cell r="E43">
            <v>8.3188270949634529</v>
          </cell>
          <cell r="F43">
            <v>8.1669937627828517</v>
          </cell>
          <cell r="G43">
            <v>8.1405011835902474</v>
          </cell>
          <cell r="H43">
            <v>8.1482886136804584</v>
          </cell>
          <cell r="I43">
            <v>9.198374130224229</v>
          </cell>
          <cell r="J43">
            <v>10.233718572035778</v>
          </cell>
          <cell r="K43">
            <v>10.037697917581362</v>
          </cell>
          <cell r="L43">
            <v>9.0778342558863621</v>
          </cell>
          <cell r="M43">
            <v>0</v>
          </cell>
          <cell r="N43">
            <v>0</v>
          </cell>
          <cell r="O43">
            <v>86.959473286504789</v>
          </cell>
        </row>
        <row r="44">
          <cell r="C44">
            <v>7.6254492174482911</v>
          </cell>
          <cell r="D44">
            <v>13.273024709647752</v>
          </cell>
          <cell r="E44">
            <v>14.946195426233899</v>
          </cell>
          <cell r="F44">
            <v>13.630186252824085</v>
          </cell>
          <cell r="G44">
            <v>16.264854265634384</v>
          </cell>
          <cell r="H44">
            <v>17.106125906304069</v>
          </cell>
          <cell r="I44">
            <v>16.699339794736574</v>
          </cell>
          <cell r="J44">
            <v>15.64038211310268</v>
          </cell>
          <cell r="K44">
            <v>20.146273735279753</v>
          </cell>
          <cell r="L44">
            <v>19.823503512834574</v>
          </cell>
          <cell r="M44">
            <v>0</v>
          </cell>
          <cell r="N44">
            <v>0</v>
          </cell>
          <cell r="O44">
            <v>155.15533493404607</v>
          </cell>
        </row>
        <row r="45">
          <cell r="C45">
            <v>1.6119679933117306</v>
          </cell>
          <cell r="D45">
            <v>0.99600359678149331</v>
          </cell>
          <cell r="E45">
            <v>1.6236423994586269</v>
          </cell>
          <cell r="F45">
            <v>1.4324199016682699</v>
          </cell>
          <cell r="G45">
            <v>1.1822041991424936</v>
          </cell>
          <cell r="H45">
            <v>1.2469913029327215</v>
          </cell>
          <cell r="I45">
            <v>1.5456220679446648</v>
          </cell>
          <cell r="J45">
            <v>1.484960465841449</v>
          </cell>
          <cell r="K45">
            <v>1.5587777996162491</v>
          </cell>
          <cell r="L45">
            <v>1.8159191149781047</v>
          </cell>
          <cell r="M45">
            <v>0</v>
          </cell>
          <cell r="N45">
            <v>0</v>
          </cell>
          <cell r="O45">
            <v>14.498508841675806</v>
          </cell>
        </row>
        <row r="46">
          <cell r="C46">
            <v>1.5762457588792134</v>
          </cell>
          <cell r="D46">
            <v>1.4894567520961852</v>
          </cell>
          <cell r="E46">
            <v>1.1083119296323054</v>
          </cell>
          <cell r="F46">
            <v>1.6179618772322555</v>
          </cell>
          <cell r="G46">
            <v>1.8108204967096628</v>
          </cell>
          <cell r="H46">
            <v>1.2383939688032193</v>
          </cell>
          <cell r="I46">
            <v>2.3432824254225983</v>
          </cell>
          <cell r="J46">
            <v>1.0273095549674534</v>
          </cell>
          <cell r="K46">
            <v>3.0670218573608996</v>
          </cell>
          <cell r="L46">
            <v>3.1986517411067492</v>
          </cell>
          <cell r="M46">
            <v>0</v>
          </cell>
          <cell r="N46">
            <v>0</v>
          </cell>
          <cell r="O46">
            <v>18.477456362210546</v>
          </cell>
        </row>
        <row r="47">
          <cell r="C47">
            <v>4.3824450500236889</v>
          </cell>
          <cell r="D47">
            <v>3.7355932643116643</v>
          </cell>
          <cell r="E47">
            <v>4.6811362339007712</v>
          </cell>
          <cell r="F47">
            <v>4.861379793988867</v>
          </cell>
          <cell r="G47">
            <v>5.2060479131720516</v>
          </cell>
          <cell r="H47">
            <v>4.9787477254089794</v>
          </cell>
          <cell r="I47">
            <v>4.9675066817126883</v>
          </cell>
          <cell r="J47">
            <v>4.983730624741308</v>
          </cell>
          <cell r="K47">
            <v>6.6180896745963977</v>
          </cell>
          <cell r="L47">
            <v>6.2046945542237335</v>
          </cell>
          <cell r="M47">
            <v>0</v>
          </cell>
          <cell r="N47">
            <v>0</v>
          </cell>
          <cell r="O47">
            <v>50.619371516080143</v>
          </cell>
        </row>
        <row r="48">
          <cell r="C48">
            <v>1.1132219675407988</v>
          </cell>
          <cell r="D48">
            <v>0.8830221931843597</v>
          </cell>
          <cell r="E48">
            <v>1.4543753620795694</v>
          </cell>
          <cell r="F48">
            <v>0.73727869817339942</v>
          </cell>
          <cell r="G48">
            <v>1.8252055385444081</v>
          </cell>
          <cell r="H48">
            <v>1.0601773070020566</v>
          </cell>
          <cell r="I48">
            <v>1.142092618921438</v>
          </cell>
          <cell r="J48">
            <v>1.1179735937798714</v>
          </cell>
          <cell r="K48">
            <v>1.1588506885657543</v>
          </cell>
          <cell r="L48">
            <v>1.3225048622738096</v>
          </cell>
          <cell r="M48">
            <v>0</v>
          </cell>
          <cell r="N48">
            <v>0</v>
          </cell>
          <cell r="O48">
            <v>11.814702830065466</v>
          </cell>
        </row>
        <row r="49">
          <cell r="C49">
            <v>3.2692230824828901</v>
          </cell>
          <cell r="D49">
            <v>2.8525710711273047</v>
          </cell>
          <cell r="E49">
            <v>3.2267608718212015</v>
          </cell>
          <cell r="F49">
            <v>4.1241010958154671</v>
          </cell>
          <cell r="G49">
            <v>3.380842374627643</v>
          </cell>
          <cell r="H49">
            <v>3.9185704184069232</v>
          </cell>
          <cell r="I49">
            <v>3.8254140627912507</v>
          </cell>
          <cell r="J49">
            <v>3.8657570309614364</v>
          </cell>
          <cell r="K49">
            <v>5.4592389860306438</v>
          </cell>
          <cell r="L49">
            <v>4.8821896919499235</v>
          </cell>
          <cell r="M49">
            <v>0</v>
          </cell>
          <cell r="N49">
            <v>0</v>
          </cell>
          <cell r="O49">
            <v>38.804668686014679</v>
          </cell>
        </row>
        <row r="51">
          <cell r="C51">
            <v>0.26564191363218037</v>
          </cell>
          <cell r="D51">
            <v>0.29116810487686229</v>
          </cell>
          <cell r="E51">
            <v>0.2566344764220479</v>
          </cell>
          <cell r="F51">
            <v>0.34165394337533067</v>
          </cell>
          <cell r="G51">
            <v>4.1037987909550239E-2</v>
          </cell>
          <cell r="H51">
            <v>0.35448771272989016</v>
          </cell>
          <cell r="I51">
            <v>0.41863662680746044</v>
          </cell>
          <cell r="J51">
            <v>0.74323653620280095</v>
          </cell>
          <cell r="K51">
            <v>0.59271420489884652</v>
          </cell>
          <cell r="L51">
            <v>0.35132962644869703</v>
          </cell>
          <cell r="M51">
            <v>0</v>
          </cell>
          <cell r="N51">
            <v>0</v>
          </cell>
          <cell r="O51">
            <v>3.6565411333036666</v>
          </cell>
        </row>
        <row r="52">
          <cell r="C52">
            <v>0.26564191363218037</v>
          </cell>
          <cell r="D52">
            <v>0.29116810487686229</v>
          </cell>
          <cell r="E52">
            <v>0.2566344764220479</v>
          </cell>
          <cell r="F52">
            <v>0.34165394337533067</v>
          </cell>
          <cell r="G52">
            <v>4.1037987909550239E-2</v>
          </cell>
          <cell r="H52">
            <v>0.35448771272989016</v>
          </cell>
          <cell r="I52">
            <v>0.41863662680746044</v>
          </cell>
          <cell r="J52">
            <v>0.74323653620280095</v>
          </cell>
          <cell r="K52">
            <v>0.59271420489884652</v>
          </cell>
          <cell r="L52">
            <v>0.35132962644869703</v>
          </cell>
          <cell r="M52">
            <v>0</v>
          </cell>
          <cell r="N52">
            <v>0</v>
          </cell>
          <cell r="O52">
            <v>3.6565411333036666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2379087620437036</v>
          </cell>
          <cell r="K53">
            <v>0.2328019219307868</v>
          </cell>
          <cell r="L53">
            <v>0</v>
          </cell>
          <cell r="M53">
            <v>0</v>
          </cell>
          <cell r="N53">
            <v>0</v>
          </cell>
          <cell r="O53">
            <v>0.55659279813515716</v>
          </cell>
        </row>
        <row r="54">
          <cell r="C54">
            <v>0.26564191363218037</v>
          </cell>
          <cell r="D54">
            <v>0.29116810487686229</v>
          </cell>
          <cell r="E54">
            <v>0.2566344764220479</v>
          </cell>
          <cell r="F54">
            <v>0.34165394337533067</v>
          </cell>
          <cell r="G54">
            <v>4.1037987909550239E-2</v>
          </cell>
          <cell r="H54">
            <v>0.35448771272989016</v>
          </cell>
          <cell r="I54">
            <v>0.41863662680746044</v>
          </cell>
          <cell r="J54">
            <v>0.41944565999843059</v>
          </cell>
          <cell r="K54">
            <v>0.35991228296805977</v>
          </cell>
          <cell r="L54">
            <v>0.35132962644869703</v>
          </cell>
          <cell r="M54">
            <v>0</v>
          </cell>
          <cell r="N54">
            <v>0</v>
          </cell>
          <cell r="O54">
            <v>3.0999483351685093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7">
          <cell r="C57">
            <v>-85.868093594783517</v>
          </cell>
          <cell r="D57">
            <v>-75.650151912467237</v>
          </cell>
          <cell r="E57">
            <v>-46.215661132336209</v>
          </cell>
          <cell r="F57">
            <v>-71.155622046131157</v>
          </cell>
          <cell r="G57">
            <v>-40.167679553369453</v>
          </cell>
          <cell r="H57">
            <v>-92.523869525687616</v>
          </cell>
          <cell r="I57">
            <v>-117.17920863790951</v>
          </cell>
          <cell r="J57">
            <v>-97.563452125541858</v>
          </cell>
          <cell r="K57">
            <v>-128.73018994683451</v>
          </cell>
          <cell r="L57">
            <v>-84.209683823040677</v>
          </cell>
          <cell r="M57">
            <v>0</v>
          </cell>
          <cell r="N57">
            <v>0</v>
          </cell>
          <cell r="O57">
            <v>-839.26361229810118</v>
          </cell>
        </row>
        <row r="58">
          <cell r="C58">
            <v>-103.47818092912922</v>
          </cell>
          <cell r="D58">
            <v>-96.477848010731606</v>
          </cell>
          <cell r="E58">
            <v>-68.884707768185109</v>
          </cell>
          <cell r="F58">
            <v>-98.169407544833092</v>
          </cell>
          <cell r="G58">
            <v>-70.243340130032237</v>
          </cell>
          <cell r="H58">
            <v>-123.15978793137555</v>
          </cell>
          <cell r="I58">
            <v>-149.56232938341608</v>
          </cell>
          <cell r="J58">
            <v>-124.06770852487256</v>
          </cell>
          <cell r="K58">
            <v>-163.6753393788027</v>
          </cell>
          <cell r="L58">
            <v>-118.41771513294705</v>
          </cell>
          <cell r="M58">
            <v>0</v>
          </cell>
          <cell r="N58">
            <v>0</v>
          </cell>
          <cell r="O58">
            <v>-1116.1363647343242</v>
          </cell>
        </row>
        <row r="60">
          <cell r="C60">
            <v>8.0531531690297697</v>
          </cell>
          <cell r="D60">
            <v>10.318317106487028</v>
          </cell>
          <cell r="E60">
            <v>13.061355046998102</v>
          </cell>
          <cell r="F60">
            <v>9.7175759774181945</v>
          </cell>
          <cell r="G60">
            <v>8.7635676830208844</v>
          </cell>
          <cell r="H60">
            <v>11.893158819777716</v>
          </cell>
          <cell r="I60">
            <v>10.132598634413132</v>
          </cell>
          <cell r="J60">
            <v>9.40286374941949</v>
          </cell>
          <cell r="K60">
            <v>14.960228994726135</v>
          </cell>
          <cell r="L60">
            <v>13.3031685236438</v>
          </cell>
          <cell r="M60">
            <v>0</v>
          </cell>
          <cell r="N60">
            <v>0</v>
          </cell>
          <cell r="O60">
            <v>109.60598770493424</v>
          </cell>
        </row>
        <row r="61">
          <cell r="C61">
            <v>4.0621998142915938</v>
          </cell>
          <cell r="D61">
            <v>8.3226224712551584</v>
          </cell>
          <cell r="E61">
            <v>8.9752551612485156</v>
          </cell>
          <cell r="F61">
            <v>9.1542626168464096</v>
          </cell>
          <cell r="G61">
            <v>6.967045346020476</v>
          </cell>
          <cell r="H61">
            <v>9.0289663227800592</v>
          </cell>
          <cell r="I61">
            <v>7.8914142555357181</v>
          </cell>
          <cell r="J61">
            <v>7.4749749581905167</v>
          </cell>
          <cell r="K61">
            <v>9.6180718931401259</v>
          </cell>
          <cell r="L61">
            <v>8.9251667011390694</v>
          </cell>
          <cell r="M61">
            <v>0</v>
          </cell>
          <cell r="N61">
            <v>0</v>
          </cell>
          <cell r="O61">
            <v>80.419979540447628</v>
          </cell>
        </row>
        <row r="62">
          <cell r="C62">
            <v>3.990953354738175</v>
          </cell>
          <cell r="D62">
            <v>1.9956946352318696</v>
          </cell>
          <cell r="E62">
            <v>4.0860998857495865</v>
          </cell>
          <cell r="F62">
            <v>0.56331336057178416</v>
          </cell>
          <cell r="G62">
            <v>1.7965223370004082</v>
          </cell>
          <cell r="H62">
            <v>2.864192496997656</v>
          </cell>
          <cell r="I62">
            <v>2.2411843788774144</v>
          </cell>
          <cell r="J62">
            <v>1.9278887912289728</v>
          </cell>
          <cell r="K62">
            <v>5.3421571015860092</v>
          </cell>
          <cell r="L62">
            <v>4.3780018225047304</v>
          </cell>
          <cell r="M62">
            <v>0</v>
          </cell>
          <cell r="N62">
            <v>0</v>
          </cell>
          <cell r="O62">
            <v>29.186008164486609</v>
          </cell>
        </row>
        <row r="64">
          <cell r="C64">
            <v>-111.53133409815899</v>
          </cell>
          <cell r="D64">
            <v>-106.79616511721864</v>
          </cell>
          <cell r="E64">
            <v>-81.946062815183211</v>
          </cell>
          <cell r="F64">
            <v>-107.88698352225128</v>
          </cell>
          <cell r="G64">
            <v>-79.006907813053118</v>
          </cell>
          <cell r="H64">
            <v>-135.05294675115326</v>
          </cell>
          <cell r="I64">
            <v>-159.69492801782923</v>
          </cell>
          <cell r="J64">
            <v>-133.47057227429204</v>
          </cell>
          <cell r="K64">
            <v>-178.63556837352883</v>
          </cell>
          <cell r="L64">
            <v>-131.72088365659084</v>
          </cell>
          <cell r="M64">
            <v>0</v>
          </cell>
          <cell r="N64">
            <v>0</v>
          </cell>
          <cell r="O64">
            <v>-1225.7423524392584</v>
          </cell>
        </row>
        <row r="66">
          <cell r="C66">
            <v>-8.0873368198458238</v>
          </cell>
          <cell r="D66">
            <v>95.785378842256122</v>
          </cell>
          <cell r="E66">
            <v>83.263581214466925</v>
          </cell>
          <cell r="F66">
            <v>115.9868780224833</v>
          </cell>
          <cell r="G66">
            <v>117.94955380622606</v>
          </cell>
          <cell r="H66">
            <v>174.50598386269658</v>
          </cell>
          <cell r="I66">
            <v>131.30819755732213</v>
          </cell>
          <cell r="J66">
            <v>222.3910475706524</v>
          </cell>
          <cell r="K66">
            <v>105.95124913740553</v>
          </cell>
          <cell r="L66">
            <v>205.02102667111544</v>
          </cell>
          <cell r="M66">
            <v>0</v>
          </cell>
          <cell r="N66">
            <v>0</v>
          </cell>
          <cell r="O66">
            <v>1244.0755598647786</v>
          </cell>
        </row>
        <row r="67">
          <cell r="C67">
            <v>63.258106194486238</v>
          </cell>
          <cell r="D67">
            <v>88.292704138663694</v>
          </cell>
          <cell r="E67">
            <v>88.227751280994596</v>
          </cell>
          <cell r="F67">
            <v>140.44840205597319</v>
          </cell>
          <cell r="G67">
            <v>92.318558030000005</v>
          </cell>
          <cell r="H67">
            <v>92.187634257337493</v>
          </cell>
          <cell r="I67">
            <v>100.9</v>
          </cell>
          <cell r="J67">
            <v>128.51</v>
          </cell>
          <cell r="K67">
            <v>208.89917811831003</v>
          </cell>
          <cell r="L67">
            <v>152.72658464574235</v>
          </cell>
          <cell r="M67">
            <v>0</v>
          </cell>
          <cell r="N67">
            <v>0</v>
          </cell>
          <cell r="O67">
            <v>1155.7689187215076</v>
          </cell>
        </row>
        <row r="68">
          <cell r="C68">
            <v>63.258106194486238</v>
          </cell>
          <cell r="D68">
            <v>88.292704138663694</v>
          </cell>
          <cell r="E68">
            <v>88.227751280994596</v>
          </cell>
          <cell r="F68">
            <v>140.44840205597319</v>
          </cell>
          <cell r="G68">
            <v>92.318558030000005</v>
          </cell>
          <cell r="H68">
            <v>92.187634257337493</v>
          </cell>
          <cell r="I68">
            <v>100.9</v>
          </cell>
          <cell r="J68">
            <v>128.51</v>
          </cell>
          <cell r="K68">
            <v>208.89917811831003</v>
          </cell>
          <cell r="L68">
            <v>152.72658464574235</v>
          </cell>
          <cell r="M68">
            <v>0</v>
          </cell>
          <cell r="N68">
            <v>0</v>
          </cell>
          <cell r="O68">
            <v>1155.7689187215076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C73">
            <v>16.550992226013015</v>
          </cell>
          <cell r="D73">
            <v>17.660644176799529</v>
          </cell>
          <cell r="E73">
            <v>-16.806057579828249</v>
          </cell>
          <cell r="F73">
            <v>-37.900446605383216</v>
          </cell>
          <cell r="G73">
            <v>27.47977494069006</v>
          </cell>
          <cell r="H73">
            <v>25.064968095587446</v>
          </cell>
          <cell r="I73">
            <v>48.219280606972781</v>
          </cell>
          <cell r="J73">
            <v>62.659677402653017</v>
          </cell>
          <cell r="K73">
            <v>-129.76773934370286</v>
          </cell>
          <cell r="L73">
            <v>52.430558140086184</v>
          </cell>
          <cell r="M73">
            <v>0</v>
          </cell>
          <cell r="N73">
            <v>0</v>
          </cell>
          <cell r="O73">
            <v>65.591652059887707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50.916689314888252</v>
          </cell>
          <cell r="J74">
            <v>0</v>
          </cell>
          <cell r="K74">
            <v>-52.054999878559833</v>
          </cell>
          <cell r="L74">
            <v>0</v>
          </cell>
          <cell r="M74">
            <v>0</v>
          </cell>
          <cell r="N74">
            <v>0</v>
          </cell>
          <cell r="O74">
            <v>-1.1383105636715811</v>
          </cell>
        </row>
        <row r="75">
          <cell r="C75">
            <v>16.550992226013015</v>
          </cell>
          <cell r="D75">
            <v>17.660644176799529</v>
          </cell>
          <cell r="E75">
            <v>-16.806057579828249</v>
          </cell>
          <cell r="F75">
            <v>-37.900446605383216</v>
          </cell>
          <cell r="G75">
            <v>27.47977494069006</v>
          </cell>
          <cell r="H75">
            <v>25.064968095587446</v>
          </cell>
          <cell r="I75">
            <v>-2.6974087079154714</v>
          </cell>
          <cell r="J75">
            <v>62.659677402653017</v>
          </cell>
          <cell r="K75">
            <v>-77.712739465143017</v>
          </cell>
          <cell r="L75">
            <v>52.430558140086184</v>
          </cell>
          <cell r="M75">
            <v>0</v>
          </cell>
          <cell r="N75">
            <v>0</v>
          </cell>
          <cell r="O75">
            <v>66.729962623559288</v>
          </cell>
        </row>
        <row r="76">
          <cell r="C76">
            <v>-91.887388595083252</v>
          </cell>
          <cell r="D76">
            <v>-12.163664108438967</v>
          </cell>
          <cell r="E76">
            <v>7.7557876275509905</v>
          </cell>
          <cell r="F76">
            <v>12.875609211321542</v>
          </cell>
          <cell r="G76">
            <v>-3.6453015014644183</v>
          </cell>
          <cell r="H76">
            <v>54.38918901277399</v>
          </cell>
          <cell r="I76">
            <v>-20.052267428528054</v>
          </cell>
          <cell r="J76">
            <v>29.293481376770412</v>
          </cell>
          <cell r="K76">
            <v>21.477653261212335</v>
          </cell>
          <cell r="L76">
            <v>-4.5141179372178222</v>
          </cell>
          <cell r="M76">
            <v>0</v>
          </cell>
          <cell r="N76">
            <v>0</v>
          </cell>
          <cell r="O76">
            <v>-6.4710190811032362</v>
          </cell>
        </row>
        <row r="77">
          <cell r="C77">
            <v>-0.13170232801508419</v>
          </cell>
          <cell r="D77">
            <v>-11.150670612435482</v>
          </cell>
          <cell r="E77">
            <v>-4.0849429994401483</v>
          </cell>
          <cell r="F77">
            <v>12.207211551142136</v>
          </cell>
          <cell r="G77">
            <v>1.4563756506809007</v>
          </cell>
          <cell r="H77">
            <v>13.067094192352506</v>
          </cell>
          <cell r="I77">
            <v>5.0961723068622575</v>
          </cell>
          <cell r="J77">
            <v>8.7220739348605356</v>
          </cell>
          <cell r="K77">
            <v>-2.6002912169045045E-2</v>
          </cell>
          <cell r="L77">
            <v>-8.051198437218293</v>
          </cell>
          <cell r="M77">
            <v>0</v>
          </cell>
          <cell r="N77">
            <v>0</v>
          </cell>
          <cell r="O77">
            <v>17.104410346620284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C80">
            <v>-91.755686267068171</v>
          </cell>
          <cell r="D80">
            <v>-1.0129934960034852</v>
          </cell>
          <cell r="E80">
            <v>11.840730626991139</v>
          </cell>
          <cell r="F80">
            <v>0.66839766017940683</v>
          </cell>
          <cell r="G80">
            <v>-5.101677152145319</v>
          </cell>
          <cell r="H80">
            <v>41.322094820421484</v>
          </cell>
          <cell r="I80">
            <v>-25.148439735390312</v>
          </cell>
          <cell r="J80">
            <v>20.571407441909876</v>
          </cell>
          <cell r="K80">
            <v>21.50365617338138</v>
          </cell>
          <cell r="L80">
            <v>3.5370805000004708</v>
          </cell>
          <cell r="M80">
            <v>0</v>
          </cell>
          <cell r="N80">
            <v>0</v>
          </cell>
          <cell r="O80">
            <v>-23.57542942772352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C82">
            <v>3.990953354738175</v>
          </cell>
          <cell r="D82">
            <v>1.9956946352318696</v>
          </cell>
          <cell r="E82">
            <v>4.0860998857495865</v>
          </cell>
          <cell r="F82">
            <v>0.56331336057178416</v>
          </cell>
          <cell r="G82">
            <v>1.7965223370004082</v>
          </cell>
          <cell r="H82">
            <v>2.864192496997656</v>
          </cell>
          <cell r="I82">
            <v>2.2411843788774144</v>
          </cell>
          <cell r="J82">
            <v>1.9278887912289728</v>
          </cell>
          <cell r="K82">
            <v>5.3421571015860092</v>
          </cell>
          <cell r="L82">
            <v>4.3780018225047304</v>
          </cell>
          <cell r="M82">
            <v>0</v>
          </cell>
          <cell r="N82">
            <v>0</v>
          </cell>
          <cell r="O82">
            <v>29.186008164486609</v>
          </cell>
        </row>
        <row r="84">
          <cell r="C84">
            <v>-119.61867091800482</v>
          </cell>
          <cell r="D84">
            <v>-11.010786274962513</v>
          </cell>
          <cell r="E84">
            <v>1.3175183992837134</v>
          </cell>
          <cell r="F84">
            <v>8.0998945002320113</v>
          </cell>
          <cell r="G84">
            <v>38.942645993172945</v>
          </cell>
          <cell r="H84">
            <v>39.453037111543324</v>
          </cell>
          <cell r="I84">
            <v>-28.386730460507096</v>
          </cell>
          <cell r="J84">
            <v>88.920475296360365</v>
          </cell>
          <cell r="K84">
            <v>-72.684319236123301</v>
          </cell>
          <cell r="L84">
            <v>73.300143014524593</v>
          </cell>
          <cell r="M84">
            <v>0</v>
          </cell>
          <cell r="N84">
            <v>0</v>
          </cell>
          <cell r="O84">
            <v>18.333207425520186</v>
          </cell>
        </row>
        <row r="86">
          <cell r="B86" t="str">
            <v>Resultado Financiero Edenorte</v>
          </cell>
        </row>
        <row r="87">
          <cell r="B87" t="str">
            <v>A Octubre 2022</v>
          </cell>
        </row>
        <row r="90">
          <cell r="C90" t="str">
            <v>Ejecutado Enero - Octubre 2022</v>
          </cell>
          <cell r="O90" t="str">
            <v>Acumulado a Octubre 2022</v>
          </cell>
        </row>
        <row r="91">
          <cell r="C91" t="str">
            <v>Ene</v>
          </cell>
          <cell r="D91" t="str">
            <v>Feb</v>
          </cell>
          <cell r="E91" t="str">
            <v>Mar</v>
          </cell>
          <cell r="F91" t="str">
            <v>Abr</v>
          </cell>
          <cell r="G91" t="str">
            <v>May</v>
          </cell>
          <cell r="H91" t="str">
            <v>Jun</v>
          </cell>
          <cell r="I91" t="str">
            <v>Jul</v>
          </cell>
          <cell r="J91" t="str">
            <v>Ago</v>
          </cell>
          <cell r="K91" t="str">
            <v>Sep</v>
          </cell>
          <cell r="L91" t="str">
            <v>Oct</v>
          </cell>
          <cell r="M91" t="str">
            <v>Nov</v>
          </cell>
          <cell r="N91" t="str">
            <v>Dic</v>
          </cell>
        </row>
        <row r="92">
          <cell r="C92">
            <v>46.972822540741141</v>
          </cell>
          <cell r="D92">
            <v>47.407842423885562</v>
          </cell>
          <cell r="E92">
            <v>52.713196590323122</v>
          </cell>
          <cell r="F92">
            <v>48.36676949777673</v>
          </cell>
          <cell r="G92">
            <v>54.640746777306326</v>
          </cell>
          <cell r="H92">
            <v>57.821125526512652</v>
          </cell>
          <cell r="I92">
            <v>64.837876877423767</v>
          </cell>
          <cell r="J92">
            <v>73.180657874725171</v>
          </cell>
          <cell r="K92">
            <v>68.993374410774379</v>
          </cell>
          <cell r="L92">
            <v>70.954362791813963</v>
          </cell>
          <cell r="M92">
            <v>0</v>
          </cell>
          <cell r="N92">
            <v>0</v>
          </cell>
          <cell r="O92">
            <v>585.88877531128276</v>
          </cell>
        </row>
        <row r="94">
          <cell r="C94">
            <v>42.186437839724753</v>
          </cell>
          <cell r="D94">
            <v>42.3561104715873</v>
          </cell>
          <cell r="E94">
            <v>46.115665735282683</v>
          </cell>
          <cell r="F94">
            <v>46.880177733149722</v>
          </cell>
          <cell r="G94">
            <v>53.635527937109096</v>
          </cell>
          <cell r="H94">
            <v>56.834965537387696</v>
          </cell>
          <cell r="I94">
            <v>63.715569247811764</v>
          </cell>
          <cell r="J94">
            <v>67.093290237880339</v>
          </cell>
          <cell r="K94">
            <v>63.468616613755984</v>
          </cell>
          <cell r="L94">
            <v>66.013687362743596</v>
          </cell>
          <cell r="M94">
            <v>0</v>
          </cell>
          <cell r="N94">
            <v>0</v>
          </cell>
          <cell r="O94">
            <v>548.30004871643291</v>
          </cell>
        </row>
        <row r="95">
          <cell r="C95">
            <v>4.1502600875630709</v>
          </cell>
          <cell r="D95">
            <v>4.3380134604581206</v>
          </cell>
          <cell r="E95">
            <v>4.3463017188234199</v>
          </cell>
          <cell r="F95">
            <v>5.466695808401675</v>
          </cell>
          <cell r="G95">
            <v>5.2966617720956135</v>
          </cell>
          <cell r="H95">
            <v>5.8570342955122765</v>
          </cell>
          <cell r="I95">
            <v>6.1439790550245785</v>
          </cell>
          <cell r="J95">
            <v>6.1983411406043798</v>
          </cell>
          <cell r="K95">
            <v>5.484472774608915</v>
          </cell>
          <cell r="L95">
            <v>5.6426051556900729</v>
          </cell>
          <cell r="M95">
            <v>0</v>
          </cell>
          <cell r="N95">
            <v>0</v>
          </cell>
          <cell r="O95">
            <v>52.924365268782118</v>
          </cell>
        </row>
        <row r="96">
          <cell r="C96">
            <v>3.7830762851748396</v>
          </cell>
          <cell r="D96">
            <v>2.5840748765939763</v>
          </cell>
          <cell r="E96">
            <v>3.791543441202804</v>
          </cell>
          <cell r="F96">
            <v>3.9217764641518902</v>
          </cell>
          <cell r="G96">
            <v>3.6332180837334236</v>
          </cell>
          <cell r="H96">
            <v>4.8210602668887566</v>
          </cell>
          <cell r="I96">
            <v>4.8721038805943122</v>
          </cell>
          <cell r="J96">
            <v>4.3567232646023362</v>
          </cell>
          <cell r="K96">
            <v>5.574212194274395</v>
          </cell>
          <cell r="L96">
            <v>5.5469361592069815</v>
          </cell>
          <cell r="M96">
            <v>0</v>
          </cell>
          <cell r="N96">
            <v>0</v>
          </cell>
          <cell r="O96">
            <v>42.884724916423714</v>
          </cell>
        </row>
        <row r="97">
          <cell r="C97">
            <v>0.56878750030259884</v>
          </cell>
          <cell r="D97">
            <v>0.52814589136747747</v>
          </cell>
          <cell r="E97">
            <v>0.52458817723801821</v>
          </cell>
          <cell r="F97">
            <v>0.51192588436058284</v>
          </cell>
          <cell r="G97">
            <v>0.72357010910431774</v>
          </cell>
          <cell r="H97">
            <v>0.73006586467915335</v>
          </cell>
          <cell r="I97">
            <v>0.79234695254107257</v>
          </cell>
          <cell r="J97">
            <v>0.84960447577523279</v>
          </cell>
          <cell r="K97">
            <v>0.8242534241456676</v>
          </cell>
          <cell r="L97">
            <v>0.85748570714984784</v>
          </cell>
          <cell r="M97">
            <v>0</v>
          </cell>
          <cell r="N97">
            <v>0</v>
          </cell>
          <cell r="O97">
            <v>6.910773986663969</v>
          </cell>
        </row>
        <row r="98">
          <cell r="C98">
            <v>1.1225755499493348</v>
          </cell>
          <cell r="D98">
            <v>1.0749136143744473</v>
          </cell>
          <cell r="E98">
            <v>1.1107832894586451</v>
          </cell>
          <cell r="F98">
            <v>1.1463333503620423</v>
          </cell>
          <cell r="G98">
            <v>1.2391049288544407</v>
          </cell>
          <cell r="H98">
            <v>1.3604889615195099</v>
          </cell>
          <cell r="I98">
            <v>1.4573079433855403</v>
          </cell>
          <cell r="J98">
            <v>1.6102369697847099</v>
          </cell>
          <cell r="K98">
            <v>1.5902738457112</v>
          </cell>
          <cell r="L98">
            <v>1.6333483533723476</v>
          </cell>
          <cell r="M98">
            <v>0</v>
          </cell>
          <cell r="N98">
            <v>0</v>
          </cell>
          <cell r="O98">
            <v>13.345366806772219</v>
          </cell>
        </row>
        <row r="99">
          <cell r="C99">
            <v>10.121241925834141</v>
          </cell>
          <cell r="D99">
            <v>9.8331978828580233</v>
          </cell>
          <cell r="E99">
            <v>10.586721826009517</v>
          </cell>
          <cell r="F99">
            <v>9.979785431034653</v>
          </cell>
          <cell r="G99">
            <v>13.339711281885286</v>
          </cell>
          <cell r="H99">
            <v>13.488632329757937</v>
          </cell>
          <cell r="I99">
            <v>14.296384829589838</v>
          </cell>
          <cell r="J99">
            <v>14.628159675703714</v>
          </cell>
          <cell r="K99">
            <v>16.50853618020216</v>
          </cell>
          <cell r="L99">
            <v>14.778399422417531</v>
          </cell>
          <cell r="M99">
            <v>0</v>
          </cell>
          <cell r="N99">
            <v>0</v>
          </cell>
          <cell r="O99">
            <v>127.5607707852928</v>
          </cell>
        </row>
        <row r="100">
          <cell r="C100">
            <v>22.440496490900767</v>
          </cell>
          <cell r="D100">
            <v>23.997764745935253</v>
          </cell>
          <cell r="E100">
            <v>25.755727282550279</v>
          </cell>
          <cell r="F100">
            <v>25.853660794838877</v>
          </cell>
          <cell r="G100">
            <v>29.403261761436013</v>
          </cell>
          <cell r="H100">
            <v>30.577683819030064</v>
          </cell>
          <cell r="I100">
            <v>36.153446586676424</v>
          </cell>
          <cell r="J100">
            <v>39.450224711409966</v>
          </cell>
          <cell r="K100">
            <v>33.486868194813646</v>
          </cell>
          <cell r="L100">
            <v>37.554912564906815</v>
          </cell>
          <cell r="M100">
            <v>0</v>
          </cell>
          <cell r="N100">
            <v>0</v>
          </cell>
          <cell r="O100">
            <v>304.67404695249809</v>
          </cell>
        </row>
        <row r="102">
          <cell r="C102">
            <v>4.7863847010163871</v>
          </cell>
          <cell r="D102">
            <v>5.0517319522982591</v>
          </cell>
          <cell r="E102">
            <v>6.5975308550404392</v>
          </cell>
          <cell r="F102">
            <v>1.486591764627009</v>
          </cell>
          <cell r="G102">
            <v>1.0052188401972335</v>
          </cell>
          <cell r="H102">
            <v>0.98615998912495573</v>
          </cell>
          <cell r="I102">
            <v>1.1223076296120027</v>
          </cell>
          <cell r="J102">
            <v>6.0873676368448368</v>
          </cell>
          <cell r="K102">
            <v>5.524757797018391</v>
          </cell>
          <cell r="L102">
            <v>4.9406754290703727</v>
          </cell>
          <cell r="M102">
            <v>0</v>
          </cell>
          <cell r="N102">
            <v>0</v>
          </cell>
          <cell r="O102">
            <v>37.588726594849888</v>
          </cell>
        </row>
        <row r="103">
          <cell r="C103">
            <v>0.91238980038940209</v>
          </cell>
          <cell r="D103">
            <v>0.83268215961862091</v>
          </cell>
          <cell r="E103">
            <v>0.96723129114950135</v>
          </cell>
          <cell r="F103">
            <v>0.93209938859690344</v>
          </cell>
          <cell r="G103">
            <v>0.85003738106253934</v>
          </cell>
          <cell r="H103">
            <v>0.86307431427701031</v>
          </cell>
          <cell r="I103">
            <v>0.94766340527399517</v>
          </cell>
          <cell r="J103">
            <v>1.0352341594789278</v>
          </cell>
          <cell r="K103">
            <v>0.98056385492195641</v>
          </cell>
          <cell r="L103">
            <v>1.0139737201888939</v>
          </cell>
          <cell r="M103">
            <v>0</v>
          </cell>
          <cell r="N103">
            <v>0</v>
          </cell>
          <cell r="O103">
            <v>9.3349494749577495</v>
          </cell>
        </row>
        <row r="104">
          <cell r="C104">
            <v>3.8739949006269847</v>
          </cell>
          <cell r="D104">
            <v>4.2190497926796384</v>
          </cell>
          <cell r="E104">
            <v>5.6302995638909374</v>
          </cell>
          <cell r="F104">
            <v>0.55449237603010559</v>
          </cell>
          <cell r="G104">
            <v>0.15518145913469414</v>
          </cell>
          <cell r="H104">
            <v>0.12308567484794543</v>
          </cell>
          <cell r="I104">
            <v>0.17464422433800741</v>
          </cell>
          <cell r="J104">
            <v>5.052133477365909</v>
          </cell>
          <cell r="K104">
            <v>4.5441939420964346</v>
          </cell>
          <cell r="L104">
            <v>3.9267017088814793</v>
          </cell>
          <cell r="M104">
            <v>0</v>
          </cell>
          <cell r="N104">
            <v>0</v>
          </cell>
          <cell r="O104">
            <v>28.253777119892135</v>
          </cell>
        </row>
        <row r="106">
          <cell r="C106">
            <v>76.330697033860588</v>
          </cell>
          <cell r="D106">
            <v>80.980439787703389</v>
          </cell>
          <cell r="E106">
            <v>74.639534825095126</v>
          </cell>
          <cell r="F106">
            <v>78.436574501748339</v>
          </cell>
          <cell r="G106">
            <v>67.856461418589774</v>
          </cell>
          <cell r="H106">
            <v>83.085039110359261</v>
          </cell>
          <cell r="I106">
            <v>100.96792908543354</v>
          </cell>
          <cell r="J106">
            <v>106.06912975961093</v>
          </cell>
          <cell r="K106">
            <v>120.96453803504617</v>
          </cell>
          <cell r="L106">
            <v>102.65870737756848</v>
          </cell>
          <cell r="M106">
            <v>0</v>
          </cell>
          <cell r="N106">
            <v>0</v>
          </cell>
          <cell r="O106">
            <v>891.98905093501548</v>
          </cell>
        </row>
        <row r="107">
          <cell r="C107">
            <v>69.083840124982885</v>
          </cell>
          <cell r="D107">
            <v>69.829981611481003</v>
          </cell>
          <cell r="E107">
            <v>64.145792953970044</v>
          </cell>
          <cell r="F107">
            <v>68.424131169649982</v>
          </cell>
          <cell r="G107">
            <v>57.570822194681682</v>
          </cell>
          <cell r="H107">
            <v>72.030296388365826</v>
          </cell>
          <cell r="I107">
            <v>90.311923094008179</v>
          </cell>
          <cell r="J107">
            <v>96.170586064208379</v>
          </cell>
          <cell r="K107">
            <v>104.08841271676752</v>
          </cell>
          <cell r="L107">
            <v>87.651601723033906</v>
          </cell>
          <cell r="M107">
            <v>0</v>
          </cell>
          <cell r="N107">
            <v>0</v>
          </cell>
          <cell r="O107">
            <v>779.30738804114935</v>
          </cell>
        </row>
        <row r="108">
          <cell r="C108">
            <v>35.446641073934046</v>
          </cell>
          <cell r="D108">
            <v>32.121870997074552</v>
          </cell>
          <cell r="E108">
            <v>29.790269754747733</v>
          </cell>
          <cell r="F108">
            <v>35.776285414888434</v>
          </cell>
          <cell r="G108">
            <v>35.132555706203227</v>
          </cell>
          <cell r="H108">
            <v>37.921836373022053</v>
          </cell>
          <cell r="I108">
            <v>44.750961691401656</v>
          </cell>
          <cell r="J108">
            <v>49.243577742614988</v>
          </cell>
          <cell r="K108">
            <v>47.680377930170792</v>
          </cell>
          <cell r="L108">
            <v>42.189795612863854</v>
          </cell>
          <cell r="M108">
            <v>0</v>
          </cell>
          <cell r="N108">
            <v>0</v>
          </cell>
          <cell r="O108">
            <v>390.05417229692131</v>
          </cell>
        </row>
        <row r="109">
          <cell r="C109">
            <v>11.634168186918435</v>
          </cell>
          <cell r="D109">
            <v>7.8818631350286328</v>
          </cell>
          <cell r="E109">
            <v>7.5586469376980263</v>
          </cell>
          <cell r="F109">
            <v>9.1062084179143952</v>
          </cell>
          <cell r="G109">
            <v>4.8133174686182008</v>
          </cell>
          <cell r="H109">
            <v>13.203717674959302</v>
          </cell>
          <cell r="I109">
            <v>14.030402583006557</v>
          </cell>
          <cell r="J109">
            <v>13.720100776482299</v>
          </cell>
          <cell r="K109">
            <v>13.439620538416699</v>
          </cell>
          <cell r="L109">
            <v>14.0048919800797</v>
          </cell>
          <cell r="M109">
            <v>0</v>
          </cell>
          <cell r="N109">
            <v>0</v>
          </cell>
          <cell r="O109">
            <v>109.39293769912226</v>
          </cell>
        </row>
        <row r="110">
          <cell r="C110">
            <v>5.1571974592730321</v>
          </cell>
          <cell r="D110">
            <v>5.5832205911826103</v>
          </cell>
          <cell r="E110">
            <v>5.0692060747500021</v>
          </cell>
          <cell r="F110">
            <v>5.4958508768814296</v>
          </cell>
          <cell r="G110">
            <v>5.1814715147478223</v>
          </cell>
          <cell r="H110">
            <v>5.4583177903004945</v>
          </cell>
          <cell r="I110">
            <v>5.431891175528623</v>
          </cell>
          <cell r="J110">
            <v>6.6629373059072892</v>
          </cell>
          <cell r="K110">
            <v>7.0251426653031031</v>
          </cell>
          <cell r="L110">
            <v>7.2705949739674089</v>
          </cell>
          <cell r="M110">
            <v>0</v>
          </cell>
          <cell r="N110">
            <v>0</v>
          </cell>
          <cell r="O110">
            <v>58.335830427841813</v>
          </cell>
        </row>
        <row r="111">
          <cell r="C111">
            <v>9.1752313678870351E-2</v>
          </cell>
          <cell r="D111">
            <v>0.208065881216207</v>
          </cell>
          <cell r="E111">
            <v>0.15992070788116153</v>
          </cell>
          <cell r="F111">
            <v>0.16261806399498674</v>
          </cell>
          <cell r="G111">
            <v>0.18940272978919981</v>
          </cell>
          <cell r="H111">
            <v>0.2959381202632374</v>
          </cell>
          <cell r="I111">
            <v>0.27304481371246148</v>
          </cell>
          <cell r="J111">
            <v>0.22097837209477303</v>
          </cell>
          <cell r="K111">
            <v>0.2108501476034666</v>
          </cell>
          <cell r="L111">
            <v>0.20538513201450698</v>
          </cell>
          <cell r="M111">
            <v>0</v>
          </cell>
          <cell r="N111">
            <v>0</v>
          </cell>
          <cell r="O111">
            <v>2.0179562822488708</v>
          </cell>
        </row>
        <row r="112">
          <cell r="C112">
            <v>16.754081091178506</v>
          </cell>
          <cell r="D112">
            <v>24.034961006979007</v>
          </cell>
          <cell r="E112">
            <v>21.56774947889312</v>
          </cell>
          <cell r="F112">
            <v>17.883168395970745</v>
          </cell>
          <cell r="G112">
            <v>12.254074775323234</v>
          </cell>
          <cell r="H112">
            <v>15.150486429820745</v>
          </cell>
          <cell r="I112">
            <v>25.825622830358885</v>
          </cell>
          <cell r="J112">
            <v>26.322991867109032</v>
          </cell>
          <cell r="K112">
            <v>35.732421435273473</v>
          </cell>
          <cell r="L112">
            <v>23.980934024108446</v>
          </cell>
          <cell r="M112">
            <v>0</v>
          </cell>
          <cell r="N112">
            <v>0</v>
          </cell>
          <cell r="O112">
            <v>219.5064913350152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5">
          <cell r="C115">
            <v>7.0426519815460136</v>
          </cell>
          <cell r="D115">
            <v>10.930692235006171</v>
          </cell>
          <cell r="E115">
            <v>10.298121101555086</v>
          </cell>
          <cell r="F115">
            <v>9.7804436167241313</v>
          </cell>
          <cell r="G115">
            <v>10.28563922390809</v>
          </cell>
          <cell r="H115">
            <v>10.727693636987548</v>
          </cell>
          <cell r="I115">
            <v>10.311138541681075</v>
          </cell>
          <cell r="J115">
            <v>9.5902024619754727</v>
          </cell>
          <cell r="K115">
            <v>16.576711411623805</v>
          </cell>
          <cell r="L115">
            <v>14.751751953655864</v>
          </cell>
          <cell r="M115">
            <v>0</v>
          </cell>
          <cell r="N115">
            <v>0</v>
          </cell>
          <cell r="O115">
            <v>110.29504616466325</v>
          </cell>
        </row>
        <row r="116">
          <cell r="C116">
            <v>4.9346617855320005</v>
          </cell>
          <cell r="D116">
            <v>9.3152690878575868</v>
          </cell>
          <cell r="E116">
            <v>8.0432941034727516</v>
          </cell>
          <cell r="F116">
            <v>7.0112195573337939</v>
          </cell>
          <cell r="G116">
            <v>7.5418355491387343</v>
          </cell>
          <cell r="H116">
            <v>8.1369924576440589</v>
          </cell>
          <cell r="I116">
            <v>7.7319903738844324</v>
          </cell>
          <cell r="J116">
            <v>7.1115373984136738</v>
          </cell>
          <cell r="K116">
            <v>13.178141575119639</v>
          </cell>
          <cell r="L116">
            <v>11.641337017176971</v>
          </cell>
          <cell r="M116">
            <v>0</v>
          </cell>
          <cell r="N116">
            <v>0</v>
          </cell>
          <cell r="O116">
            <v>84.646278905573638</v>
          </cell>
        </row>
        <row r="117">
          <cell r="C117">
            <v>1.8155849814810332</v>
          </cell>
          <cell r="D117">
            <v>1.8491091696443196</v>
          </cell>
          <cell r="E117">
            <v>2.0863911058054287</v>
          </cell>
          <cell r="F117">
            <v>1.9021428998440242</v>
          </cell>
          <cell r="G117">
            <v>2.0425427307169506</v>
          </cell>
          <cell r="H117">
            <v>2.0001200072004321</v>
          </cell>
          <cell r="I117">
            <v>2.1107070411724931</v>
          </cell>
          <cell r="J117">
            <v>2.0788207147059858</v>
          </cell>
          <cell r="K117">
            <v>2.4848526743927528</v>
          </cell>
          <cell r="L117">
            <v>2.2200473980119475</v>
          </cell>
          <cell r="M117">
            <v>0</v>
          </cell>
          <cell r="N117">
            <v>0</v>
          </cell>
          <cell r="O117">
            <v>20.590318722975368</v>
          </cell>
        </row>
        <row r="118">
          <cell r="C118">
            <v>2.2638158303966969</v>
          </cell>
          <cell r="D118">
            <v>6.3614142824330919</v>
          </cell>
          <cell r="E118">
            <v>4.6709111246034309</v>
          </cell>
          <cell r="F118">
            <v>4.2985704324298517</v>
          </cell>
          <cell r="G118">
            <v>4.6550928881291034</v>
          </cell>
          <cell r="H118">
            <v>4.8644764780656473</v>
          </cell>
          <cell r="I118">
            <v>4.8197730276818769</v>
          </cell>
          <cell r="J118">
            <v>4.0671734319844948</v>
          </cell>
          <cell r="K118">
            <v>8.5656861445966417</v>
          </cell>
          <cell r="L118">
            <v>7.3370350419477219</v>
          </cell>
          <cell r="M118">
            <v>0</v>
          </cell>
          <cell r="N118">
            <v>0</v>
          </cell>
          <cell r="O118">
            <v>51.903948682268556</v>
          </cell>
        </row>
        <row r="119">
          <cell r="C119">
            <v>0.53570897625214842</v>
          </cell>
          <cell r="D119">
            <v>0.24607380551950281</v>
          </cell>
          <cell r="E119">
            <v>0.59502733625911886</v>
          </cell>
          <cell r="F119">
            <v>0.36030440173982675</v>
          </cell>
          <cell r="G119">
            <v>0.4754785236573445</v>
          </cell>
          <cell r="H119">
            <v>0.42668352319320979</v>
          </cell>
          <cell r="I119">
            <v>0.42523526086877073</v>
          </cell>
          <cell r="J119">
            <v>0.45505473887598907</v>
          </cell>
          <cell r="K119">
            <v>0.38705841757855775</v>
          </cell>
          <cell r="L119">
            <v>0.78266150511813426</v>
          </cell>
          <cell r="M119">
            <v>0</v>
          </cell>
          <cell r="N119">
            <v>0</v>
          </cell>
          <cell r="O119">
            <v>4.6892864890626029</v>
          </cell>
        </row>
        <row r="120">
          <cell r="C120">
            <v>0.3195519974021227</v>
          </cell>
          <cell r="D120">
            <v>0.85867183026067151</v>
          </cell>
          <cell r="E120">
            <v>0.69096453680477365</v>
          </cell>
          <cell r="F120">
            <v>0.45020182332009084</v>
          </cell>
          <cell r="G120">
            <v>0.36872140663533565</v>
          </cell>
          <cell r="H120">
            <v>0.8457124491847694</v>
          </cell>
          <cell r="I120">
            <v>0.37627504416129093</v>
          </cell>
          <cell r="J120">
            <v>0.51048851284720476</v>
          </cell>
          <cell r="K120">
            <v>1.7405443385516861</v>
          </cell>
          <cell r="L120">
            <v>1.3015930720991657</v>
          </cell>
          <cell r="M120">
            <v>0</v>
          </cell>
          <cell r="N120">
            <v>0</v>
          </cell>
          <cell r="O120">
            <v>7.4627250112671106</v>
          </cell>
        </row>
        <row r="121">
          <cell r="C121">
            <v>2.1079901960140126</v>
          </cell>
          <cell r="D121">
            <v>1.6154231471485854</v>
          </cell>
          <cell r="E121">
            <v>2.2548269980823346</v>
          </cell>
          <cell r="F121">
            <v>2.7692240593903366</v>
          </cell>
          <cell r="G121">
            <v>2.7438036747693553</v>
          </cell>
          <cell r="H121">
            <v>2.5907011793434882</v>
          </cell>
          <cell r="I121">
            <v>2.5791481677966415</v>
          </cell>
          <cell r="J121">
            <v>2.4786650635617993</v>
          </cell>
          <cell r="K121">
            <v>3.3985698365041674</v>
          </cell>
          <cell r="L121">
            <v>3.1104149364788936</v>
          </cell>
          <cell r="M121">
            <v>0</v>
          </cell>
          <cell r="N121">
            <v>0</v>
          </cell>
          <cell r="O121">
            <v>25.648767259089613</v>
          </cell>
        </row>
        <row r="122">
          <cell r="C122">
            <v>0.2728464739610531</v>
          </cell>
          <cell r="D122">
            <v>7.4633459542371883E-2</v>
          </cell>
          <cell r="E122">
            <v>0.54912279554637133</v>
          </cell>
          <cell r="F122">
            <v>0.40667347706287404</v>
          </cell>
          <cell r="G122">
            <v>0.38647585497585102</v>
          </cell>
          <cell r="H122">
            <v>0.31125283862486297</v>
          </cell>
          <cell r="I122">
            <v>0.44830506642787965</v>
          </cell>
          <cell r="J122">
            <v>0.47385001735444077</v>
          </cell>
          <cell r="K122">
            <v>0.32587373847019019</v>
          </cell>
          <cell r="L122">
            <v>0.48794382521566831</v>
          </cell>
          <cell r="M122">
            <v>0</v>
          </cell>
          <cell r="N122">
            <v>0</v>
          </cell>
          <cell r="O122">
            <v>3.7369775471815632</v>
          </cell>
        </row>
        <row r="123">
          <cell r="C123">
            <v>1.8351437220529596</v>
          </cell>
          <cell r="D123">
            <v>1.5407896876062135</v>
          </cell>
          <cell r="E123">
            <v>1.705704202535963</v>
          </cell>
          <cell r="F123">
            <v>2.3625505823274624</v>
          </cell>
          <cell r="G123">
            <v>2.3573278197935044</v>
          </cell>
          <cell r="H123">
            <v>2.2794483407186252</v>
          </cell>
          <cell r="I123">
            <v>2.1308431013687619</v>
          </cell>
          <cell r="J123">
            <v>2.0048150462073586</v>
          </cell>
          <cell r="K123">
            <v>3.072696098033977</v>
          </cell>
          <cell r="L123">
            <v>2.6224711112632253</v>
          </cell>
          <cell r="M123">
            <v>0</v>
          </cell>
          <cell r="N123">
            <v>0</v>
          </cell>
          <cell r="O123">
            <v>21.91178971190805</v>
          </cell>
        </row>
        <row r="125">
          <cell r="C125">
            <v>0.20420492733168411</v>
          </cell>
          <cell r="D125">
            <v>0.21976594121620702</v>
          </cell>
          <cell r="E125">
            <v>0.1956207695699948</v>
          </cell>
          <cell r="F125">
            <v>0.23199971537422351</v>
          </cell>
          <cell r="G125">
            <v>0</v>
          </cell>
          <cell r="H125">
            <v>0.32704908500588165</v>
          </cell>
          <cell r="I125">
            <v>0.34486744974428274</v>
          </cell>
          <cell r="J125">
            <v>0.30834123342707409</v>
          </cell>
          <cell r="K125">
            <v>0.2994139066548509</v>
          </cell>
          <cell r="L125">
            <v>0.2553537008786983</v>
          </cell>
          <cell r="M125">
            <v>0</v>
          </cell>
          <cell r="N125">
            <v>0</v>
          </cell>
          <cell r="O125">
            <v>2.3866167292028968</v>
          </cell>
        </row>
        <row r="126">
          <cell r="C126">
            <v>0.20420492733168411</v>
          </cell>
          <cell r="D126">
            <v>0.21976594121620702</v>
          </cell>
          <cell r="E126">
            <v>0.1956207695699948</v>
          </cell>
          <cell r="F126">
            <v>0.23199971537422351</v>
          </cell>
          <cell r="G126">
            <v>0</v>
          </cell>
          <cell r="H126">
            <v>0.32704908500588165</v>
          </cell>
          <cell r="I126">
            <v>0.34486744974428274</v>
          </cell>
          <cell r="J126">
            <v>0.30834123342707409</v>
          </cell>
          <cell r="K126">
            <v>0.2994139066548509</v>
          </cell>
          <cell r="L126">
            <v>0.2553537008786983</v>
          </cell>
          <cell r="M126">
            <v>0</v>
          </cell>
          <cell r="N126">
            <v>0</v>
          </cell>
          <cell r="O126">
            <v>2.3866167292028968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4.7772917606312186E-2</v>
          </cell>
          <cell r="K127">
            <v>3.4348179051384327E-2</v>
          </cell>
          <cell r="L127">
            <v>0</v>
          </cell>
          <cell r="M127">
            <v>0</v>
          </cell>
          <cell r="N127">
            <v>0</v>
          </cell>
          <cell r="O127">
            <v>8.2121096657696513E-2</v>
          </cell>
        </row>
        <row r="128">
          <cell r="C128">
            <v>0.20420492733168411</v>
          </cell>
          <cell r="D128">
            <v>0.21976594121620702</v>
          </cell>
          <cell r="E128">
            <v>0.1956207695699948</v>
          </cell>
          <cell r="F128">
            <v>0.23199971537422351</v>
          </cell>
          <cell r="G128">
            <v>0</v>
          </cell>
          <cell r="H128">
            <v>0.32704908500588165</v>
          </cell>
          <cell r="I128">
            <v>0.34486744974428274</v>
          </cell>
          <cell r="J128">
            <v>0.2605683158207619</v>
          </cell>
          <cell r="K128">
            <v>0.26506572760346658</v>
          </cell>
          <cell r="L128">
            <v>0.2553537008786983</v>
          </cell>
          <cell r="M128">
            <v>0</v>
          </cell>
          <cell r="N128">
            <v>0</v>
          </cell>
          <cell r="O128">
            <v>2.3044956325452004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1">
          <cell r="C131">
            <v>-26.897402285258131</v>
          </cell>
          <cell r="D131">
            <v>-27.473871139893703</v>
          </cell>
          <cell r="E131">
            <v>-18.030127218687362</v>
          </cell>
          <cell r="F131">
            <v>-21.54395343650026</v>
          </cell>
          <cell r="G131">
            <v>-3.9352942575725862</v>
          </cell>
          <cell r="H131">
            <v>-15.195330850978131</v>
          </cell>
          <cell r="I131">
            <v>-26.596353846196415</v>
          </cell>
          <cell r="J131">
            <v>-29.07729582632804</v>
          </cell>
          <cell r="K131">
            <v>-40.619796103011538</v>
          </cell>
          <cell r="L131">
            <v>-21.63791436029031</v>
          </cell>
          <cell r="M131">
            <v>0</v>
          </cell>
          <cell r="N131">
            <v>0</v>
          </cell>
          <cell r="O131">
            <v>-231.00733932471644</v>
          </cell>
        </row>
        <row r="132">
          <cell r="C132">
            <v>-29.357874493119446</v>
          </cell>
          <cell r="D132">
            <v>-33.572597363817827</v>
          </cell>
          <cell r="E132">
            <v>-21.926338234772004</v>
          </cell>
          <cell r="F132">
            <v>-30.069805003971609</v>
          </cell>
          <cell r="G132">
            <v>-13.215714641283448</v>
          </cell>
          <cell r="H132">
            <v>-25.263913583846609</v>
          </cell>
          <cell r="I132">
            <v>-36.130052208009772</v>
          </cell>
          <cell r="J132">
            <v>-32.88847188488576</v>
          </cell>
          <cell r="K132">
            <v>-51.971163624271796</v>
          </cell>
          <cell r="L132">
            <v>-31.704344585754512</v>
          </cell>
          <cell r="M132">
            <v>0</v>
          </cell>
          <cell r="N132">
            <v>0</v>
          </cell>
          <cell r="O132">
            <v>-306.10027562373273</v>
          </cell>
        </row>
        <row r="134">
          <cell r="C134">
            <v>5.1935409365425151</v>
          </cell>
          <cell r="D134">
            <v>5.2022052199949922</v>
          </cell>
          <cell r="E134">
            <v>6.3561463782867289</v>
          </cell>
          <cell r="F134">
            <v>3.6880730448858809</v>
          </cell>
          <cell r="G134">
            <v>4.1695905398318729</v>
          </cell>
          <cell r="H134">
            <v>7.7501595580769216</v>
          </cell>
          <cell r="I134">
            <v>5.3060093458365163</v>
          </cell>
          <cell r="J134">
            <v>4.5885261786165445</v>
          </cell>
          <cell r="K134">
            <v>6.1322813592154839</v>
          </cell>
          <cell r="L134">
            <v>4.0766888585148191</v>
          </cell>
          <cell r="M134">
            <v>0</v>
          </cell>
          <cell r="N134">
            <v>0</v>
          </cell>
          <cell r="O134">
            <v>52.463221419802267</v>
          </cell>
        </row>
        <row r="135">
          <cell r="C135">
            <v>1.3084992998758487</v>
          </cell>
          <cell r="D135">
            <v>3.8261604433283258</v>
          </cell>
          <cell r="E135">
            <v>4.5185217682867282</v>
          </cell>
          <cell r="F135">
            <v>3.6311117515525475</v>
          </cell>
          <cell r="G135">
            <v>3.6009292064985394</v>
          </cell>
          <cell r="H135">
            <v>5.5482970280769219</v>
          </cell>
          <cell r="I135">
            <v>4.7992849958365165</v>
          </cell>
          <cell r="J135">
            <v>3.9166367019498782</v>
          </cell>
          <cell r="K135">
            <v>5.494183345882151</v>
          </cell>
          <cell r="L135">
            <v>3.9154003818481526</v>
          </cell>
          <cell r="M135">
            <v>0</v>
          </cell>
          <cell r="N135">
            <v>0</v>
          </cell>
          <cell r="O135">
            <v>40.559024923135603</v>
          </cell>
        </row>
        <row r="136">
          <cell r="C136">
            <v>3.8850416366666662</v>
          </cell>
          <cell r="D136">
            <v>1.3760447766666668</v>
          </cell>
          <cell r="E136">
            <v>1.8376246100000002</v>
          </cell>
          <cell r="F136">
            <v>5.6961293333333336E-2</v>
          </cell>
          <cell r="G136">
            <v>0.56866133333333324</v>
          </cell>
          <cell r="H136">
            <v>2.2018625300000001</v>
          </cell>
          <cell r="I136">
            <v>0.50672434999999993</v>
          </cell>
          <cell r="J136">
            <v>0.67188947666666665</v>
          </cell>
          <cell r="K136">
            <v>0.63809801333333327</v>
          </cell>
          <cell r="L136">
            <v>0.16128847666666665</v>
          </cell>
          <cell r="M136">
            <v>0</v>
          </cell>
          <cell r="N136">
            <v>0</v>
          </cell>
          <cell r="O136">
            <v>11.904196496666668</v>
          </cell>
        </row>
        <row r="138">
          <cell r="C138">
            <v>-34.551415429661958</v>
          </cell>
          <cell r="D138">
            <v>-38.774802583812821</v>
          </cell>
          <cell r="E138">
            <v>-28.282484613058735</v>
          </cell>
          <cell r="F138">
            <v>-33.757878048857492</v>
          </cell>
          <cell r="G138">
            <v>-17.385305181115321</v>
          </cell>
          <cell r="H138">
            <v>-33.014073141923532</v>
          </cell>
          <cell r="I138">
            <v>-41.436061553846287</v>
          </cell>
          <cell r="J138">
            <v>-37.476998063502307</v>
          </cell>
          <cell r="K138">
            <v>-58.103444983487279</v>
          </cell>
          <cell r="L138">
            <v>-35.781033444269333</v>
          </cell>
          <cell r="M138">
            <v>0</v>
          </cell>
          <cell r="N138">
            <v>0</v>
          </cell>
          <cell r="O138">
            <v>-358.56349704353499</v>
          </cell>
        </row>
        <row r="140">
          <cell r="C140">
            <v>24.26507065823796</v>
          </cell>
          <cell r="D140">
            <v>50.652618865408719</v>
          </cell>
          <cell r="E140">
            <v>-6.1726598631756691</v>
          </cell>
          <cell r="F140">
            <v>48.890109005007531</v>
          </cell>
          <cell r="G140">
            <v>30.088211355010536</v>
          </cell>
          <cell r="H140">
            <v>38.03006685268015</v>
          </cell>
          <cell r="I140">
            <v>54.54548320900323</v>
          </cell>
          <cell r="J140">
            <v>54.160692678610971</v>
          </cell>
          <cell r="K140">
            <v>31.908272522945239</v>
          </cell>
          <cell r="L140">
            <v>50.317924571095858</v>
          </cell>
          <cell r="M140">
            <v>0</v>
          </cell>
          <cell r="N140">
            <v>0</v>
          </cell>
          <cell r="O140">
            <v>376.68578985482452</v>
          </cell>
        </row>
        <row r="141">
          <cell r="C141">
            <v>15.849424279999999</v>
          </cell>
          <cell r="D141">
            <v>22.11005956</v>
          </cell>
          <cell r="E141">
            <v>22.11005956</v>
          </cell>
          <cell r="F141">
            <v>36.260059560000002</v>
          </cell>
          <cell r="G141">
            <v>22.11005956</v>
          </cell>
          <cell r="H141">
            <v>14.19847891</v>
          </cell>
          <cell r="I141">
            <v>27.9</v>
          </cell>
          <cell r="J141">
            <v>36.299999999999997</v>
          </cell>
          <cell r="K141">
            <v>59.129975329349428</v>
          </cell>
          <cell r="L141">
            <v>38.200000000000003</v>
          </cell>
          <cell r="M141">
            <v>0</v>
          </cell>
          <cell r="N141">
            <v>0</v>
          </cell>
          <cell r="O141">
            <v>294.16811675934946</v>
          </cell>
        </row>
        <row r="142">
          <cell r="C142">
            <v>15.849424279999999</v>
          </cell>
          <cell r="D142">
            <v>22.11005956</v>
          </cell>
          <cell r="E142">
            <v>22.11005956</v>
          </cell>
          <cell r="F142">
            <v>36.260059560000002</v>
          </cell>
          <cell r="G142">
            <v>22.11005956</v>
          </cell>
          <cell r="H142">
            <v>14.19847891</v>
          </cell>
          <cell r="I142">
            <v>27.9</v>
          </cell>
          <cell r="J142">
            <v>36.299999999999997</v>
          </cell>
          <cell r="K142">
            <v>59.129975329349428</v>
          </cell>
          <cell r="L142">
            <v>38.200000000000003</v>
          </cell>
          <cell r="M142">
            <v>0</v>
          </cell>
          <cell r="N142">
            <v>0</v>
          </cell>
          <cell r="O142">
            <v>294.16811675934946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C147">
            <v>1.6904609992587325</v>
          </cell>
          <cell r="D147">
            <v>33.390358707008069</v>
          </cell>
          <cell r="E147">
            <v>-39.351703110568877</v>
          </cell>
          <cell r="F147">
            <v>4.1412536131049826</v>
          </cell>
          <cell r="G147">
            <v>3.4813874675374912</v>
          </cell>
          <cell r="H147">
            <v>7.1716110956760843</v>
          </cell>
          <cell r="I147">
            <v>39.938942613804379</v>
          </cell>
          <cell r="J147">
            <v>4.2813740635500039</v>
          </cell>
          <cell r="K147">
            <v>-28.533400630056001</v>
          </cell>
          <cell r="L147">
            <v>-1.0350576833451015</v>
          </cell>
          <cell r="M147">
            <v>0</v>
          </cell>
          <cell r="N147">
            <v>0</v>
          </cell>
          <cell r="O147">
            <v>25.175227135969763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7.5123759799711269</v>
          </cell>
          <cell r="J148">
            <v>0</v>
          </cell>
          <cell r="K148">
            <v>-7.6802499051832536</v>
          </cell>
          <cell r="L148">
            <v>0</v>
          </cell>
          <cell r="M148">
            <v>0</v>
          </cell>
          <cell r="N148">
            <v>0</v>
          </cell>
          <cell r="O148">
            <v>-0.16787392521212663</v>
          </cell>
        </row>
        <row r="149">
          <cell r="C149">
            <v>1.6904609992587325</v>
          </cell>
          <cell r="D149">
            <v>33.390358707008069</v>
          </cell>
          <cell r="E149">
            <v>-39.351703110568877</v>
          </cell>
          <cell r="F149">
            <v>4.1412536131049826</v>
          </cell>
          <cell r="G149">
            <v>3.4813874675374912</v>
          </cell>
          <cell r="H149">
            <v>7.1716110956760843</v>
          </cell>
          <cell r="I149">
            <v>32.426566633833254</v>
          </cell>
          <cell r="J149">
            <v>4.2813740635500039</v>
          </cell>
          <cell r="K149">
            <v>-20.853150724872748</v>
          </cell>
          <cell r="L149">
            <v>-1.0350576833451015</v>
          </cell>
          <cell r="M149">
            <v>0</v>
          </cell>
          <cell r="N149">
            <v>0</v>
          </cell>
          <cell r="O149">
            <v>25.343101061181891</v>
          </cell>
        </row>
        <row r="150">
          <cell r="C150">
            <v>2.8401437423125593</v>
          </cell>
          <cell r="D150">
            <v>-6.2238441782660168</v>
          </cell>
          <cell r="E150">
            <v>9.2313590773932077</v>
          </cell>
          <cell r="F150">
            <v>8.4318345385692162</v>
          </cell>
          <cell r="G150">
            <v>3.9281029941397101</v>
          </cell>
          <cell r="H150">
            <v>14.458114317004064</v>
          </cell>
          <cell r="I150">
            <v>-13.800183754801147</v>
          </cell>
          <cell r="J150">
            <v>12.907429138394306</v>
          </cell>
          <cell r="K150">
            <v>0.67359981031847838</v>
          </cell>
          <cell r="L150">
            <v>12.991693777774287</v>
          </cell>
          <cell r="M150">
            <v>0</v>
          </cell>
          <cell r="N150">
            <v>0</v>
          </cell>
          <cell r="O150">
            <v>45.43824946283867</v>
          </cell>
        </row>
        <row r="151">
          <cell r="C151">
            <v>0.11386627813596206</v>
          </cell>
          <cell r="D151">
            <v>-4.1716094199999993</v>
          </cell>
          <cell r="E151">
            <v>-2.4111373197070733</v>
          </cell>
          <cell r="F151">
            <v>5.466635429145132</v>
          </cell>
          <cell r="G151">
            <v>-0.45572090503810259</v>
          </cell>
          <cell r="H151">
            <v>2.531112645600043</v>
          </cell>
          <cell r="I151">
            <v>6.3760332579999996</v>
          </cell>
          <cell r="J151">
            <v>5.1384337020000004</v>
          </cell>
          <cell r="K151">
            <v>-1.0655140800000069</v>
          </cell>
          <cell r="L151">
            <v>-1.5223709299999939</v>
          </cell>
          <cell r="M151">
            <v>0</v>
          </cell>
          <cell r="N151">
            <v>0</v>
          </cell>
          <cell r="O151">
            <v>9.999728658135961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C154">
            <v>2.7262774641765972</v>
          </cell>
          <cell r="D154">
            <v>-2.0522347582660174</v>
          </cell>
          <cell r="E154">
            <v>11.642496397100281</v>
          </cell>
          <cell r="F154">
            <v>2.9651991094240842</v>
          </cell>
          <cell r="G154">
            <v>4.3838238991778127</v>
          </cell>
          <cell r="H154">
            <v>11.927001671404021</v>
          </cell>
          <cell r="I154">
            <v>-20.176217012801146</v>
          </cell>
          <cell r="J154">
            <v>7.7689954363943059</v>
          </cell>
          <cell r="K154">
            <v>1.7391138903184853</v>
          </cell>
          <cell r="L154">
            <v>14.514064707774281</v>
          </cell>
          <cell r="M154">
            <v>0</v>
          </cell>
          <cell r="N154">
            <v>0</v>
          </cell>
          <cell r="O154">
            <v>35.438520804702705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C156">
            <v>3.8850416366666662</v>
          </cell>
          <cell r="D156">
            <v>1.3760447766666668</v>
          </cell>
          <cell r="E156">
            <v>1.8376246100000002</v>
          </cell>
          <cell r="F156">
            <v>5.6961293333333336E-2</v>
          </cell>
          <cell r="G156">
            <v>0.56866133333333324</v>
          </cell>
          <cell r="H156">
            <v>2.2018625300000001</v>
          </cell>
          <cell r="I156">
            <v>0.50672434999999993</v>
          </cell>
          <cell r="J156">
            <v>0.67188947666666665</v>
          </cell>
          <cell r="K156">
            <v>0.63809801333333327</v>
          </cell>
          <cell r="L156">
            <v>0.16128847666666665</v>
          </cell>
          <cell r="M156">
            <v>0</v>
          </cell>
          <cell r="N156">
            <v>0</v>
          </cell>
          <cell r="O156">
            <v>11.904196496666668</v>
          </cell>
        </row>
        <row r="158">
          <cell r="C158">
            <v>-10.286344771423998</v>
          </cell>
          <cell r="D158">
            <v>11.877816281595898</v>
          </cell>
          <cell r="E158">
            <v>-34.455144476234402</v>
          </cell>
          <cell r="F158">
            <v>15.132230956150039</v>
          </cell>
          <cell r="G158">
            <v>12.702906173895215</v>
          </cell>
          <cell r="H158">
            <v>5.0159937107566179</v>
          </cell>
          <cell r="I158">
            <v>13.109421655156943</v>
          </cell>
          <cell r="J158">
            <v>16.683694615108664</v>
          </cell>
          <cell r="K158">
            <v>-26.19517246054204</v>
          </cell>
          <cell r="L158">
            <v>14.536891126826525</v>
          </cell>
          <cell r="M158">
            <v>0</v>
          </cell>
          <cell r="N158">
            <v>0</v>
          </cell>
          <cell r="O158">
            <v>18.122292811289526</v>
          </cell>
        </row>
        <row r="160">
          <cell r="B160" t="str">
            <v>Resultado Financiero Edesur</v>
          </cell>
        </row>
        <row r="161">
          <cell r="B161" t="str">
            <v>A Octubre 2022</v>
          </cell>
        </row>
        <row r="162">
          <cell r="B162" t="str">
            <v>Valores en US$ MM</v>
          </cell>
        </row>
        <row r="164">
          <cell r="C164" t="str">
            <v>Ejecutado Enero - Octubre 2022</v>
          </cell>
          <cell r="O164" t="str">
            <v>Acumulado a Octubre 2022</v>
          </cell>
        </row>
        <row r="165">
          <cell r="C165" t="str">
            <v>Ene</v>
          </cell>
          <cell r="D165" t="str">
            <v>Feb</v>
          </cell>
          <cell r="E165" t="str">
            <v>Mar</v>
          </cell>
          <cell r="F165" t="str">
            <v>Abr</v>
          </cell>
          <cell r="G165" t="str">
            <v>May</v>
          </cell>
          <cell r="H165" t="str">
            <v>Jun</v>
          </cell>
          <cell r="I165" t="str">
            <v>Jul</v>
          </cell>
          <cell r="J165" t="str">
            <v>Ago</v>
          </cell>
          <cell r="K165" t="str">
            <v>Sep</v>
          </cell>
          <cell r="L165" t="str">
            <v>Oct</v>
          </cell>
          <cell r="M165" t="str">
            <v>Nov</v>
          </cell>
          <cell r="N165" t="str">
            <v>Dic</v>
          </cell>
        </row>
        <row r="166">
          <cell r="C166">
            <v>49.769849129730851</v>
          </cell>
          <cell r="D166">
            <v>50.785397802553931</v>
          </cell>
          <cell r="E166">
            <v>55.984023517982706</v>
          </cell>
          <cell r="F166">
            <v>55.111736457559999</v>
          </cell>
          <cell r="G166">
            <v>61.175148095559152</v>
          </cell>
          <cell r="H166">
            <v>61.54908558186608</v>
          </cell>
          <cell r="I166">
            <v>70.662753901244514</v>
          </cell>
          <cell r="J166">
            <v>68.726585052908433</v>
          </cell>
          <cell r="K166">
            <v>72.934992358987088</v>
          </cell>
          <cell r="L166">
            <v>73.031062966096542</v>
          </cell>
          <cell r="M166">
            <v>0</v>
          </cell>
          <cell r="N166">
            <v>0</v>
          </cell>
          <cell r="O166">
            <v>619.73063486448928</v>
          </cell>
        </row>
        <row r="168">
          <cell r="C168">
            <v>49.194562394221812</v>
          </cell>
          <cell r="D168">
            <v>50.188438165789414</v>
          </cell>
          <cell r="E168">
            <v>55.22008270563272</v>
          </cell>
          <cell r="F168">
            <v>54.461518081591493</v>
          </cell>
          <cell r="G168">
            <v>60.47451818496107</v>
          </cell>
          <cell r="H168">
            <v>60.909789120078372</v>
          </cell>
          <cell r="I168">
            <v>69.962628301200652</v>
          </cell>
          <cell r="J168">
            <v>68.047143194120991</v>
          </cell>
          <cell r="K168">
            <v>72.250407659140478</v>
          </cell>
          <cell r="L168">
            <v>72.43477701344645</v>
          </cell>
          <cell r="M168">
            <v>0</v>
          </cell>
          <cell r="N168">
            <v>0</v>
          </cell>
          <cell r="O168">
            <v>613.14386482018347</v>
          </cell>
        </row>
        <row r="169">
          <cell r="C169">
            <v>6.849606020133975</v>
          </cell>
          <cell r="D169">
            <v>5.7289099703966446</v>
          </cell>
          <cell r="E169">
            <v>5.7878540094087141</v>
          </cell>
          <cell r="F169">
            <v>6.0995398040611661</v>
          </cell>
          <cell r="G169">
            <v>5.9832227125328981</v>
          </cell>
          <cell r="H169">
            <v>6.360429485950978</v>
          </cell>
          <cell r="I169">
            <v>9.2762061660057356</v>
          </cell>
          <cell r="J169">
            <v>5.8652268258820568</v>
          </cell>
          <cell r="K169">
            <v>7.7717013468648855</v>
          </cell>
          <cell r="L169">
            <v>6.7182015821537791</v>
          </cell>
          <cell r="M169">
            <v>0</v>
          </cell>
          <cell r="N169">
            <v>0</v>
          </cell>
          <cell r="O169">
            <v>66.440897923390835</v>
          </cell>
        </row>
        <row r="170">
          <cell r="C170">
            <v>0</v>
          </cell>
          <cell r="D170">
            <v>2.5535317104612027E-5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2.5535317104612027E-5</v>
          </cell>
        </row>
        <row r="171">
          <cell r="C171">
            <v>4.3909227150430654</v>
          </cell>
          <cell r="D171">
            <v>6.8514788713741988</v>
          </cell>
          <cell r="E171">
            <v>6.9756279739690887</v>
          </cell>
          <cell r="F171">
            <v>7.4145176350385578</v>
          </cell>
          <cell r="G171">
            <v>7.9792261221332028</v>
          </cell>
          <cell r="H171">
            <v>7.3148715093814696</v>
          </cell>
          <cell r="I171">
            <v>6.5973845333601409</v>
          </cell>
          <cell r="J171">
            <v>8.7844237345642853</v>
          </cell>
          <cell r="K171">
            <v>8.3116305819973384</v>
          </cell>
          <cell r="L171">
            <v>8.6513251346366147</v>
          </cell>
          <cell r="M171">
            <v>0</v>
          </cell>
          <cell r="N171">
            <v>0</v>
          </cell>
          <cell r="O171">
            <v>73.271408811497963</v>
          </cell>
        </row>
        <row r="172">
          <cell r="C172">
            <v>1.0106253159982432</v>
          </cell>
          <cell r="D172">
            <v>1.0629794504095333</v>
          </cell>
          <cell r="E172">
            <v>1.1151072000449935</v>
          </cell>
          <cell r="F172">
            <v>1.0815170801563017</v>
          </cell>
          <cell r="G172">
            <v>1.2032679134612614</v>
          </cell>
          <cell r="H172">
            <v>1.2488463498719014</v>
          </cell>
          <cell r="I172">
            <v>1.2879129803914411</v>
          </cell>
          <cell r="J172">
            <v>1.3749757117640831</v>
          </cell>
          <cell r="K172">
            <v>1.3087976726458821</v>
          </cell>
          <cell r="L172">
            <v>1.6107859582002084</v>
          </cell>
          <cell r="M172">
            <v>0</v>
          </cell>
          <cell r="N172">
            <v>0</v>
          </cell>
          <cell r="O172">
            <v>12.30481563294385</v>
          </cell>
        </row>
        <row r="173">
          <cell r="C173">
            <v>14.393861009880265</v>
          </cell>
          <cell r="D173">
            <v>13.920099524162522</v>
          </cell>
          <cell r="E173">
            <v>16.49694239492289</v>
          </cell>
          <cell r="F173">
            <v>16.205001048533749</v>
          </cell>
          <cell r="G173">
            <v>17.868299224918616</v>
          </cell>
          <cell r="H173">
            <v>17.862165508839933</v>
          </cell>
          <cell r="I173">
            <v>19.434784830686635</v>
          </cell>
          <cell r="J173">
            <v>18.733301126770385</v>
          </cell>
          <cell r="K173">
            <v>21.378602928576459</v>
          </cell>
          <cell r="L173">
            <v>20.865700065676574</v>
          </cell>
          <cell r="M173">
            <v>0</v>
          </cell>
          <cell r="N173">
            <v>0</v>
          </cell>
          <cell r="O173">
            <v>177.15875766296804</v>
          </cell>
        </row>
        <row r="174">
          <cell r="C174">
            <v>22.549547333166263</v>
          </cell>
          <cell r="D174">
            <v>22.62494481412941</v>
          </cell>
          <cell r="E174">
            <v>24.844551127287037</v>
          </cell>
          <cell r="F174">
            <v>23.660942513801722</v>
          </cell>
          <cell r="G174">
            <v>27.440502211915089</v>
          </cell>
          <cell r="H174">
            <v>28.123476266034086</v>
          </cell>
          <cell r="I174">
            <v>33.366339790756705</v>
          </cell>
          <cell r="J174">
            <v>33.28921579514018</v>
          </cell>
          <cell r="K174">
            <v>33.479675129055927</v>
          </cell>
          <cell r="L174">
            <v>34.588764272779279</v>
          </cell>
          <cell r="M174">
            <v>0</v>
          </cell>
          <cell r="N174">
            <v>0</v>
          </cell>
          <cell r="O174">
            <v>283.9679592540657</v>
          </cell>
        </row>
        <row r="176">
          <cell r="C176">
            <v>0.57528673550903686</v>
          </cell>
          <cell r="D176">
            <v>0.59695963676451658</v>
          </cell>
          <cell r="E176">
            <v>0.76394081234998268</v>
          </cell>
          <cell r="F176">
            <v>0.65021837596850729</v>
          </cell>
          <cell r="G176">
            <v>0.70062991059807977</v>
          </cell>
          <cell r="H176">
            <v>0.63929646178770783</v>
          </cell>
          <cell r="I176">
            <v>0.70012560004385904</v>
          </cell>
          <cell r="J176">
            <v>0.67944185878744012</v>
          </cell>
          <cell r="K176">
            <v>0.68458469984660919</v>
          </cell>
          <cell r="L176">
            <v>0.5962859526500881</v>
          </cell>
          <cell r="M176">
            <v>0</v>
          </cell>
          <cell r="N176">
            <v>0</v>
          </cell>
          <cell r="O176">
            <v>6.5867700443058261</v>
          </cell>
        </row>
        <row r="177">
          <cell r="C177">
            <v>0.54767656269992915</v>
          </cell>
          <cell r="D177">
            <v>0.55560819331467759</v>
          </cell>
          <cell r="E177">
            <v>0.70498619589216682</v>
          </cell>
          <cell r="F177">
            <v>0.60016888112331457</v>
          </cell>
          <cell r="G177">
            <v>0.67021027398992983</v>
          </cell>
          <cell r="H177">
            <v>0.63929646178770783</v>
          </cell>
          <cell r="I177">
            <v>0.61236770344109226</v>
          </cell>
          <cell r="J177">
            <v>0.65425156483847891</v>
          </cell>
          <cell r="K177">
            <v>0.61883702878879054</v>
          </cell>
          <cell r="L177">
            <v>0.53811212959896593</v>
          </cell>
          <cell r="M177">
            <v>0</v>
          </cell>
          <cell r="N177">
            <v>0</v>
          </cell>
          <cell r="O177">
            <v>6.1415149954750525</v>
          </cell>
        </row>
        <row r="178">
          <cell r="C178">
            <v>2.7610172809107669E-2</v>
          </cell>
          <cell r="D178">
            <v>4.1351443449838945E-2</v>
          </cell>
          <cell r="E178">
            <v>5.8954616457815891E-2</v>
          </cell>
          <cell r="F178">
            <v>5.0049494845192742E-2</v>
          </cell>
          <cell r="G178">
            <v>3.0419636608149926E-2</v>
          </cell>
          <cell r="H178">
            <v>0</v>
          </cell>
          <cell r="I178">
            <v>8.7757896602766769E-2</v>
          </cell>
          <cell r="J178">
            <v>2.5190293948961238E-2</v>
          </cell>
          <cell r="K178">
            <v>6.5747671057818591E-2</v>
          </cell>
          <cell r="L178">
            <v>5.8173823051122134E-2</v>
          </cell>
          <cell r="M178">
            <v>0</v>
          </cell>
          <cell r="N178">
            <v>0</v>
          </cell>
          <cell r="O178">
            <v>0.44525504883077388</v>
          </cell>
        </row>
        <row r="180">
          <cell r="C180">
            <v>81.737593383467939</v>
          </cell>
          <cell r="D180">
            <v>76.991668502306027</v>
          </cell>
          <cell r="E180">
            <v>75.004617478106638</v>
          </cell>
          <cell r="F180">
            <v>71.724886176428328</v>
          </cell>
          <cell r="G180">
            <v>77.908214149257887</v>
          </cell>
          <cell r="H180">
            <v>100.92993065578342</v>
          </cell>
          <cell r="I180">
            <v>115.24377274692559</v>
          </cell>
          <cell r="J180">
            <v>106.30123721969368</v>
          </cell>
          <cell r="K180">
            <v>120.87650135594468</v>
          </cell>
          <cell r="L180">
            <v>107.00091644443091</v>
          </cell>
          <cell r="M180">
            <v>0</v>
          </cell>
          <cell r="N180">
            <v>0</v>
          </cell>
          <cell r="O180">
            <v>933.7193381123451</v>
          </cell>
        </row>
        <row r="181">
          <cell r="C181">
            <v>70.75347262271228</v>
          </cell>
          <cell r="D181">
            <v>67.369609690880665</v>
          </cell>
          <cell r="E181">
            <v>61.754496851555345</v>
          </cell>
          <cell r="F181">
            <v>60.068325305664395</v>
          </cell>
          <cell r="G181">
            <v>64.316762087583939</v>
          </cell>
          <cell r="H181">
            <v>87.419377007223005</v>
          </cell>
          <cell r="I181">
            <v>100.65190700774812</v>
          </cell>
          <cell r="J181">
            <v>92.105517419308853</v>
          </cell>
          <cell r="K181">
            <v>104.49358753274637</v>
          </cell>
          <cell r="L181">
            <v>91.660765884046413</v>
          </cell>
          <cell r="M181">
            <v>0</v>
          </cell>
          <cell r="N181">
            <v>0</v>
          </cell>
          <cell r="O181">
            <v>800.59382140946934</v>
          </cell>
        </row>
        <row r="182">
          <cell r="C182">
            <v>31.103612338571669</v>
          </cell>
          <cell r="D182">
            <v>26.28951758148547</v>
          </cell>
          <cell r="E182">
            <v>24.613128767341635</v>
          </cell>
          <cell r="F182">
            <v>27.293808496047575</v>
          </cell>
          <cell r="G182">
            <v>36.773589145865742</v>
          </cell>
          <cell r="H182">
            <v>47.403852256515606</v>
          </cell>
          <cell r="I182">
            <v>48.625407947568505</v>
          </cell>
          <cell r="J182">
            <v>39.694185359584225</v>
          </cell>
          <cell r="K182">
            <v>42.45063059666446</v>
          </cell>
          <cell r="L182">
            <v>40.149405681561007</v>
          </cell>
          <cell r="M182">
            <v>0</v>
          </cell>
          <cell r="N182">
            <v>0</v>
          </cell>
          <cell r="O182">
            <v>364.39713817120588</v>
          </cell>
        </row>
        <row r="183">
          <cell r="C183">
            <v>16.97360911306976</v>
          </cell>
          <cell r="D183">
            <v>12.454855465436079</v>
          </cell>
          <cell r="E183">
            <v>11.932645171898075</v>
          </cell>
          <cell r="F183">
            <v>14.177258895113868</v>
          </cell>
          <cell r="G183">
            <v>9.9968116980915092</v>
          </cell>
          <cell r="H183">
            <v>19.311970675186252</v>
          </cell>
          <cell r="I183">
            <v>21.165258105869238</v>
          </cell>
          <cell r="J183">
            <v>20.713016610776695</v>
          </cell>
          <cell r="K183">
            <v>20.580485928946711</v>
          </cell>
          <cell r="L183">
            <v>21.050012424545045</v>
          </cell>
          <cell r="M183">
            <v>0</v>
          </cell>
          <cell r="N183">
            <v>0</v>
          </cell>
          <cell r="O183">
            <v>168.35592408893319</v>
          </cell>
        </row>
        <row r="184">
          <cell r="C184">
            <v>5.4214408186959604</v>
          </cell>
          <cell r="D184">
            <v>5.4256774805706902</v>
          </cell>
          <cell r="E184">
            <v>4.5485981351290556</v>
          </cell>
          <cell r="F184">
            <v>2.2036473167428068</v>
          </cell>
          <cell r="G184">
            <v>4.7997234059507763</v>
          </cell>
          <cell r="H184">
            <v>5.3371796385280215</v>
          </cell>
          <cell r="I184">
            <v>5.3329229945458048</v>
          </cell>
          <cell r="J184">
            <v>6.1678271200470327</v>
          </cell>
          <cell r="K184">
            <v>6.9278458314270006</v>
          </cell>
          <cell r="L184">
            <v>6.7116217776638623</v>
          </cell>
          <cell r="M184">
            <v>0</v>
          </cell>
          <cell r="N184">
            <v>0</v>
          </cell>
          <cell r="O184">
            <v>52.876484519301009</v>
          </cell>
        </row>
        <row r="185">
          <cell r="C185">
            <v>0.50043856406248377</v>
          </cell>
          <cell r="D185">
            <v>0.37367521072581217</v>
          </cell>
          <cell r="E185">
            <v>0.20952683602143224</v>
          </cell>
          <cell r="F185">
            <v>0.52828582233260701</v>
          </cell>
          <cell r="G185">
            <v>1.2073047072475922</v>
          </cell>
          <cell r="H185">
            <v>1.0313100704224072</v>
          </cell>
          <cell r="I185">
            <v>1.1960517794056811</v>
          </cell>
          <cell r="J185">
            <v>0.6052624481454878</v>
          </cell>
          <cell r="K185">
            <v>0.72969910862916476</v>
          </cell>
          <cell r="L185">
            <v>0.85650288883667658</v>
          </cell>
          <cell r="M185">
            <v>0</v>
          </cell>
          <cell r="N185">
            <v>0</v>
          </cell>
          <cell r="O185">
            <v>7.2380574358293437</v>
          </cell>
        </row>
        <row r="186">
          <cell r="C186">
            <v>16.754371788312405</v>
          </cell>
          <cell r="D186">
            <v>22.825883952662611</v>
          </cell>
          <cell r="E186">
            <v>20.45059794116515</v>
          </cell>
          <cell r="F186">
            <v>15.865324775427538</v>
          </cell>
          <cell r="G186">
            <v>11.53933313042832</v>
          </cell>
          <cell r="H186">
            <v>14.335064366570702</v>
          </cell>
          <cell r="I186">
            <v>24.332266180358882</v>
          </cell>
          <cell r="J186">
            <v>24.925225880755427</v>
          </cell>
          <cell r="K186">
            <v>33.80492606707903</v>
          </cell>
          <cell r="L186">
            <v>22.893223111439827</v>
          </cell>
          <cell r="M186">
            <v>0</v>
          </cell>
          <cell r="N186">
            <v>0</v>
          </cell>
          <cell r="O186">
            <v>207.7262171941999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9">
          <cell r="C189">
            <v>10.93839523642375</v>
          </cell>
          <cell r="D189">
            <v>9.5668347583214306</v>
          </cell>
          <cell r="E189">
            <v>13.234525579699232</v>
          </cell>
          <cell r="F189">
            <v>11.588118791722598</v>
          </cell>
          <cell r="G189">
            <v>13.581605906021347</v>
          </cell>
          <cell r="H189">
            <v>13.483795810475902</v>
          </cell>
          <cell r="I189">
            <v>14.55574021545659</v>
          </cell>
          <cell r="J189">
            <v>14.020923406036378</v>
          </cell>
          <cell r="K189">
            <v>16.234737210388555</v>
          </cell>
          <cell r="L189">
            <v>15.248975071642779</v>
          </cell>
          <cell r="M189">
            <v>0</v>
          </cell>
          <cell r="N189">
            <v>0</v>
          </cell>
          <cell r="O189">
            <v>132.45365198618856</v>
          </cell>
        </row>
        <row r="190">
          <cell r="C190">
            <v>9.7455094460563796</v>
          </cell>
          <cell r="D190">
            <v>8.3849282933074569</v>
          </cell>
          <cell r="E190">
            <v>12.350812572411378</v>
          </cell>
          <cell r="F190">
            <v>11.101054319766526</v>
          </cell>
          <cell r="G190">
            <v>12.306271701203114</v>
          </cell>
          <cell r="H190">
            <v>12.502480013709913</v>
          </cell>
          <cell r="I190">
            <v>13.64832250050255</v>
          </cell>
          <cell r="J190">
            <v>12.974203707910844</v>
          </cell>
          <cell r="K190">
            <v>14.983465391980841</v>
          </cell>
          <cell r="L190">
            <v>13.823048772776298</v>
          </cell>
          <cell r="M190">
            <v>0</v>
          </cell>
          <cell r="N190">
            <v>0</v>
          </cell>
          <cell r="O190">
            <v>121.82009671962531</v>
          </cell>
        </row>
        <row r="191">
          <cell r="C191">
            <v>4.2561503088223605</v>
          </cell>
          <cell r="D191">
            <v>3.1329040231332361</v>
          </cell>
          <cell r="E191">
            <v>3.8631406260261874</v>
          </cell>
          <cell r="F191">
            <v>4.0226989478432413</v>
          </cell>
          <cell r="G191">
            <v>3.7810018798623362</v>
          </cell>
          <cell r="H191">
            <v>3.8819358266950563</v>
          </cell>
          <cell r="I191">
            <v>4.6116969667951979</v>
          </cell>
          <cell r="J191">
            <v>5.432696753513115</v>
          </cell>
          <cell r="K191">
            <v>4.7351795739505249</v>
          </cell>
          <cell r="L191">
            <v>4.2008717524869157</v>
          </cell>
          <cell r="M191">
            <v>0</v>
          </cell>
          <cell r="N191">
            <v>0</v>
          </cell>
          <cell r="O191">
            <v>41.918276659128175</v>
          </cell>
        </row>
        <row r="192">
          <cell r="C192">
            <v>3.7102509252566898</v>
          </cell>
          <cell r="D192">
            <v>4.4044242932440589</v>
          </cell>
          <cell r="E192">
            <v>7.8241187033169997</v>
          </cell>
          <cell r="F192">
            <v>5.4533888112331503</v>
          </cell>
          <cell r="G192">
            <v>6.9197277263426562</v>
          </cell>
          <cell r="H192">
            <v>7.9669010091514583</v>
          </cell>
          <cell r="I192">
            <v>6.6965637269055751</v>
          </cell>
          <cell r="J192">
            <v>6.6755136600794041</v>
          </cell>
          <cell r="K192">
            <v>8.2209306479486894</v>
          </cell>
          <cell r="L192">
            <v>7.2104639834310458</v>
          </cell>
          <cell r="M192">
            <v>0</v>
          </cell>
          <cell r="N192">
            <v>0</v>
          </cell>
          <cell r="O192">
            <v>65.082283486909731</v>
          </cell>
        </row>
        <row r="193">
          <cell r="C193">
            <v>0.75467747567980681</v>
          </cell>
          <cell r="D193">
            <v>0.48927614314570445</v>
          </cell>
          <cell r="E193">
            <v>0.52417963573425552</v>
          </cell>
          <cell r="F193">
            <v>0.78335846462648251</v>
          </cell>
          <cell r="G193">
            <v>0.49033844607687194</v>
          </cell>
          <cell r="H193">
            <v>0.53091160978749641</v>
          </cell>
          <cell r="I193">
            <v>0.77123965607353673</v>
          </cell>
          <cell r="J193">
            <v>0.73239337245970892</v>
          </cell>
          <cell r="K193">
            <v>1.0258246497385299</v>
          </cell>
          <cell r="L193">
            <v>0.81853734822738466</v>
          </cell>
          <cell r="M193">
            <v>0</v>
          </cell>
          <cell r="N193">
            <v>0</v>
          </cell>
          <cell r="O193">
            <v>6.9207368015497766</v>
          </cell>
        </row>
        <row r="194">
          <cell r="C194">
            <v>1.0244307362975207</v>
          </cell>
          <cell r="D194">
            <v>0.35832383378445726</v>
          </cell>
          <cell r="E194">
            <v>0.13937360733393689</v>
          </cell>
          <cell r="F194">
            <v>0.84160809606365117</v>
          </cell>
          <cell r="G194">
            <v>1.1152036489212485</v>
          </cell>
          <cell r="H194">
            <v>0.12273156807590274</v>
          </cell>
          <cell r="I194">
            <v>1.5688221507282396</v>
          </cell>
          <cell r="J194">
            <v>0.13359992185861419</v>
          </cell>
          <cell r="K194">
            <v>1.0015305203430966</v>
          </cell>
          <cell r="L194">
            <v>1.5931756886309523</v>
          </cell>
          <cell r="M194">
            <v>0</v>
          </cell>
          <cell r="N194">
            <v>0</v>
          </cell>
          <cell r="O194">
            <v>7.89879977203762</v>
          </cell>
        </row>
        <row r="195">
          <cell r="C195">
            <v>1.1928857903673706</v>
          </cell>
          <cell r="D195">
            <v>1.1819064650139741</v>
          </cell>
          <cell r="E195">
            <v>0.88371300728785485</v>
          </cell>
          <cell r="F195">
            <v>0.48706447195607322</v>
          </cell>
          <cell r="G195">
            <v>1.2753342048182319</v>
          </cell>
          <cell r="H195">
            <v>0.9813157967659879</v>
          </cell>
          <cell r="I195">
            <v>0.90741771495403967</v>
          </cell>
          <cell r="J195">
            <v>1.0467196981255347</v>
          </cell>
          <cell r="K195">
            <v>1.2512718184077141</v>
          </cell>
          <cell r="L195">
            <v>1.4259262988664807</v>
          </cell>
          <cell r="M195">
            <v>0</v>
          </cell>
          <cell r="N195">
            <v>0</v>
          </cell>
          <cell r="O195">
            <v>10.633555266563262</v>
          </cell>
        </row>
        <row r="196">
          <cell r="C196">
            <v>0.55662634465681982</v>
          </cell>
          <cell r="D196">
            <v>0.72433580333227088</v>
          </cell>
          <cell r="E196">
            <v>0.43329882381969226</v>
          </cell>
          <cell r="F196">
            <v>0</v>
          </cell>
          <cell r="G196">
            <v>1.0191671107238918</v>
          </cell>
          <cell r="H196">
            <v>0.46924983771753581</v>
          </cell>
          <cell r="I196">
            <v>0.42710225434476712</v>
          </cell>
          <cell r="J196">
            <v>0.45542078820714704</v>
          </cell>
          <cell r="K196">
            <v>0.40951479552278125</v>
          </cell>
          <cell r="L196">
            <v>0.49647675869379804</v>
          </cell>
          <cell r="M196">
            <v>0</v>
          </cell>
          <cell r="N196">
            <v>0</v>
          </cell>
          <cell r="O196">
            <v>4.9911925170187041</v>
          </cell>
        </row>
        <row r="197">
          <cell r="C197">
            <v>0.63625944571055082</v>
          </cell>
          <cell r="D197">
            <v>0.45757066168170313</v>
          </cell>
          <cell r="E197">
            <v>0.45041418346816259</v>
          </cell>
          <cell r="F197">
            <v>0.48706447195607322</v>
          </cell>
          <cell r="G197">
            <v>0.25616709409434019</v>
          </cell>
          <cell r="H197">
            <v>0.51206595904845209</v>
          </cell>
          <cell r="I197">
            <v>0.48031546060927249</v>
          </cell>
          <cell r="J197">
            <v>0.59129890991838774</v>
          </cell>
          <cell r="K197">
            <v>0.8417570228849327</v>
          </cell>
          <cell r="L197">
            <v>0.92944954017268266</v>
          </cell>
          <cell r="M197">
            <v>0</v>
          </cell>
          <cell r="N197">
            <v>0</v>
          </cell>
          <cell r="O197">
            <v>5.6423627495445574</v>
          </cell>
        </row>
        <row r="199">
          <cell r="C199">
            <v>4.5725524331916644E-2</v>
          </cell>
          <cell r="D199">
            <v>5.5224053103932302E-2</v>
          </cell>
          <cell r="E199">
            <v>1.55950468520531E-2</v>
          </cell>
          <cell r="F199">
            <v>6.8442079041338102E-2</v>
          </cell>
          <cell r="G199">
            <v>9.8461556526014387E-3</v>
          </cell>
          <cell r="H199">
            <v>2.6757838084521403E-2</v>
          </cell>
          <cell r="I199">
            <v>3.6125523720874998E-2</v>
          </cell>
          <cell r="J199">
            <v>0.17479639434844749</v>
          </cell>
          <cell r="K199">
            <v>0.14817661280975186</v>
          </cell>
          <cell r="L199">
            <v>9.1175488741732591E-2</v>
          </cell>
          <cell r="M199">
            <v>0</v>
          </cell>
          <cell r="N199">
            <v>0</v>
          </cell>
          <cell r="O199">
            <v>0.67186471668717007</v>
          </cell>
        </row>
        <row r="200">
          <cell r="C200">
            <v>4.5725524331916644E-2</v>
          </cell>
          <cell r="D200">
            <v>5.5224053103932302E-2</v>
          </cell>
          <cell r="E200">
            <v>1.55950468520531E-2</v>
          </cell>
          <cell r="F200">
            <v>6.8442079041338102E-2</v>
          </cell>
          <cell r="G200">
            <v>9.8461556526014387E-3</v>
          </cell>
          <cell r="H200">
            <v>2.6757838084521403E-2</v>
          </cell>
          <cell r="I200">
            <v>3.6125523720874998E-2</v>
          </cell>
          <cell r="J200">
            <v>0.17479639434844749</v>
          </cell>
          <cell r="K200">
            <v>0.14817661280975186</v>
          </cell>
          <cell r="L200">
            <v>9.1175488741732591E-2</v>
          </cell>
          <cell r="M200">
            <v>0</v>
          </cell>
          <cell r="N200">
            <v>0</v>
          </cell>
          <cell r="O200">
            <v>0.67186471668717007</v>
          </cell>
        </row>
        <row r="201"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.13948908656246578</v>
          </cell>
          <cell r="K201">
            <v>0.10029105154107575</v>
          </cell>
          <cell r="L201">
            <v>0</v>
          </cell>
          <cell r="M201">
            <v>0</v>
          </cell>
          <cell r="N201">
            <v>0</v>
          </cell>
          <cell r="O201">
            <v>0.23978013810354154</v>
          </cell>
        </row>
        <row r="202">
          <cell r="C202">
            <v>4.5725524331916644E-2</v>
          </cell>
          <cell r="D202">
            <v>5.5224053103932302E-2</v>
          </cell>
          <cell r="E202">
            <v>1.55950468520531E-2</v>
          </cell>
          <cell r="F202">
            <v>6.8442079041338102E-2</v>
          </cell>
          <cell r="G202">
            <v>9.8461556526014387E-3</v>
          </cell>
          <cell r="H202">
            <v>2.6757838084521403E-2</v>
          </cell>
          <cell r="I202">
            <v>3.6125523720874998E-2</v>
          </cell>
          <cell r="J202">
            <v>3.5307307785981699E-2</v>
          </cell>
          <cell r="K202">
            <v>4.7885561268676102E-2</v>
          </cell>
          <cell r="L202">
            <v>9.1175488741732591E-2</v>
          </cell>
          <cell r="M202">
            <v>0</v>
          </cell>
          <cell r="N202">
            <v>0</v>
          </cell>
          <cell r="O202">
            <v>0.43208457858362836</v>
          </cell>
        </row>
        <row r="203"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5">
          <cell r="C205">
            <v>-21.558910228490468</v>
          </cell>
          <cell r="D205">
            <v>-17.181171525091251</v>
          </cell>
          <cell r="E205">
            <v>-6.534414145922625</v>
          </cell>
          <cell r="F205">
            <v>-5.6068072240729023</v>
          </cell>
          <cell r="G205">
            <v>-3.8422439026228687</v>
          </cell>
          <cell r="H205">
            <v>-26.509587887144633</v>
          </cell>
          <cell r="I205">
            <v>-30.689278706547469</v>
          </cell>
          <cell r="J205">
            <v>-24.058374225187862</v>
          </cell>
          <cell r="K205">
            <v>-32.243179873605897</v>
          </cell>
          <cell r="L205">
            <v>-19.225988870599963</v>
          </cell>
          <cell r="M205">
            <v>0</v>
          </cell>
          <cell r="N205">
            <v>0</v>
          </cell>
          <cell r="O205">
            <v>-187.44995658928588</v>
          </cell>
        </row>
        <row r="206">
          <cell r="C206">
            <v>-31.967744253737088</v>
          </cell>
          <cell r="D206">
            <v>-26.206270699752096</v>
          </cell>
          <cell r="E206">
            <v>-19.020593960123932</v>
          </cell>
          <cell r="F206">
            <v>-16.613149718868328</v>
          </cell>
          <cell r="G206">
            <v>-16.733066053698735</v>
          </cell>
          <cell r="H206">
            <v>-39.380845073917342</v>
          </cell>
          <cell r="I206">
            <v>-44.581018845681072</v>
          </cell>
          <cell r="J206">
            <v>-37.574652166785242</v>
          </cell>
          <cell r="K206">
            <v>-47.941508996957594</v>
          </cell>
          <cell r="L206">
            <v>-33.969853478334372</v>
          </cell>
          <cell r="M206">
            <v>0</v>
          </cell>
          <cell r="N206">
            <v>0</v>
          </cell>
          <cell r="O206">
            <v>-313.98870324785582</v>
          </cell>
        </row>
        <row r="208">
          <cell r="C208">
            <v>0.11977922734579921</v>
          </cell>
          <cell r="D208">
            <v>1.1197707327509931</v>
          </cell>
          <cell r="E208">
            <v>3.1755166484766262</v>
          </cell>
          <cell r="F208">
            <v>1.722443972129585</v>
          </cell>
          <cell r="G208">
            <v>1.7803524439360461</v>
          </cell>
          <cell r="H208">
            <v>1.3238069792104983</v>
          </cell>
          <cell r="I208">
            <v>1.2306419224389176</v>
          </cell>
          <cell r="J208">
            <v>1.9529139999303227</v>
          </cell>
          <cell r="K208">
            <v>4.5467637898742135</v>
          </cell>
          <cell r="L208">
            <v>3.3523729864009821</v>
          </cell>
          <cell r="M208">
            <v>0</v>
          </cell>
          <cell r="N208">
            <v>0</v>
          </cell>
          <cell r="O208">
            <v>20.324362702493985</v>
          </cell>
        </row>
        <row r="209">
          <cell r="C209">
            <v>7.352174067913253E-2</v>
          </cell>
          <cell r="D209">
            <v>0.83220827608432646</v>
          </cell>
          <cell r="E209">
            <v>2.3322893684766259</v>
          </cell>
          <cell r="F209">
            <v>1.2729027187962516</v>
          </cell>
          <cell r="G209">
            <v>0.96180033060271286</v>
          </cell>
          <cell r="H209">
            <v>1.1383625992104982</v>
          </cell>
          <cell r="I209">
            <v>0.88297374243891746</v>
          </cell>
          <cell r="J209">
            <v>1.3671399532636559</v>
          </cell>
          <cell r="K209">
            <v>1.3761172865408797</v>
          </cell>
          <cell r="L209">
            <v>8.0724089734315829E-2</v>
          </cell>
          <cell r="M209">
            <v>0</v>
          </cell>
          <cell r="N209">
            <v>0</v>
          </cell>
          <cell r="O209">
            <v>10.318040105827317</v>
          </cell>
        </row>
        <row r="210">
          <cell r="C210">
            <v>4.6257486666666674E-2</v>
          </cell>
          <cell r="D210">
            <v>0.28756245666666669</v>
          </cell>
          <cell r="E210">
            <v>0.84322728000000002</v>
          </cell>
          <cell r="F210">
            <v>0.44954125333333333</v>
          </cell>
          <cell r="G210">
            <v>0.81855211333333322</v>
          </cell>
          <cell r="H210">
            <v>0.18544437999999999</v>
          </cell>
          <cell r="I210">
            <v>0.34766818000000005</v>
          </cell>
          <cell r="J210">
            <v>0.58577404666666666</v>
          </cell>
          <cell r="K210">
            <v>3.1706465033333338</v>
          </cell>
          <cell r="L210">
            <v>3.2716488966666661</v>
          </cell>
          <cell r="M210">
            <v>0</v>
          </cell>
          <cell r="N210">
            <v>0</v>
          </cell>
          <cell r="O210">
            <v>10.006322596666667</v>
          </cell>
        </row>
        <row r="212">
          <cell r="C212">
            <v>-32.08752348108289</v>
          </cell>
          <cell r="D212">
            <v>-27.326041432503089</v>
          </cell>
          <cell r="E212">
            <v>-22.196110608600559</v>
          </cell>
          <cell r="F212">
            <v>-18.335593690997914</v>
          </cell>
          <cell r="G212">
            <v>-18.513418497634781</v>
          </cell>
          <cell r="H212">
            <v>-40.704652053127838</v>
          </cell>
          <cell r="I212">
            <v>-45.811660768119992</v>
          </cell>
          <cell r="J212">
            <v>-39.527566166715566</v>
          </cell>
          <cell r="K212">
            <v>-52.488272786831807</v>
          </cell>
          <cell r="L212">
            <v>-37.322226464735351</v>
          </cell>
          <cell r="M212">
            <v>0</v>
          </cell>
          <cell r="N212">
            <v>0</v>
          </cell>
          <cell r="O212">
            <v>-334.31306595034982</v>
          </cell>
        </row>
        <row r="214">
          <cell r="C214">
            <v>-18.317849062233805</v>
          </cell>
          <cell r="D214">
            <v>-1.0314466005576932</v>
          </cell>
          <cell r="E214">
            <v>49.318238240315829</v>
          </cell>
          <cell r="F214">
            <v>7.103038607979359</v>
          </cell>
          <cell r="G214">
            <v>38.27684134155291</v>
          </cell>
          <cell r="H214">
            <v>57.492209201504892</v>
          </cell>
          <cell r="I214">
            <v>14.063027953663386</v>
          </cell>
          <cell r="J214">
            <v>87.049876579224076</v>
          </cell>
          <cell r="K214">
            <v>26.95610661826235</v>
          </cell>
          <cell r="L214">
            <v>80.192341977083487</v>
          </cell>
          <cell r="M214">
            <v>0</v>
          </cell>
          <cell r="N214">
            <v>0</v>
          </cell>
          <cell r="O214">
            <v>341.10238485679474</v>
          </cell>
        </row>
        <row r="215">
          <cell r="C215">
            <v>17.524430710000001</v>
          </cell>
          <cell r="D215">
            <v>24.44670545</v>
          </cell>
          <cell r="E215">
            <v>24.44670545</v>
          </cell>
          <cell r="F215">
            <v>45.656705450000004</v>
          </cell>
          <cell r="G215">
            <v>24.44670545</v>
          </cell>
          <cell r="H215">
            <v>20.025856839999999</v>
          </cell>
          <cell r="I215">
            <v>33.6</v>
          </cell>
          <cell r="J215">
            <v>30.41</v>
          </cell>
          <cell r="K215">
            <v>70.570260583746702</v>
          </cell>
          <cell r="L215">
            <v>46.7</v>
          </cell>
          <cell r="M215">
            <v>0</v>
          </cell>
          <cell r="N215">
            <v>0</v>
          </cell>
          <cell r="O215">
            <v>337.8273699337467</v>
          </cell>
        </row>
        <row r="216">
          <cell r="C216">
            <v>17.524430710000001</v>
          </cell>
          <cell r="D216">
            <v>24.44670545</v>
          </cell>
          <cell r="E216">
            <v>24.44670545</v>
          </cell>
          <cell r="F216">
            <v>45.656705450000004</v>
          </cell>
          <cell r="G216">
            <v>24.44670545</v>
          </cell>
          <cell r="H216">
            <v>20.025856839999999</v>
          </cell>
          <cell r="I216">
            <v>33.6</v>
          </cell>
          <cell r="J216">
            <v>30.41</v>
          </cell>
          <cell r="K216">
            <v>70.570260583746702</v>
          </cell>
          <cell r="L216">
            <v>46.7</v>
          </cell>
          <cell r="M216">
            <v>0</v>
          </cell>
          <cell r="N216">
            <v>0</v>
          </cell>
          <cell r="O216">
            <v>337.8273699337467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</row>
        <row r="221">
          <cell r="C221">
            <v>14.37167101642742</v>
          </cell>
          <cell r="D221">
            <v>-16.970624351117358</v>
          </cell>
          <cell r="E221">
            <v>24.126942504465639</v>
          </cell>
          <cell r="F221">
            <v>-41.168569956116968</v>
          </cell>
          <cell r="G221">
            <v>25.379811739264664</v>
          </cell>
          <cell r="H221">
            <v>10.70449904874814</v>
          </cell>
          <cell r="I221">
            <v>-7.0656084736042608</v>
          </cell>
          <cell r="J221">
            <v>51.866906752613815</v>
          </cell>
          <cell r="K221">
            <v>-76.829401757969208</v>
          </cell>
          <cell r="L221">
            <v>46.972155166179128</v>
          </cell>
          <cell r="M221">
            <v>0</v>
          </cell>
          <cell r="N221">
            <v>0</v>
          </cell>
          <cell r="O221">
            <v>31.387781688891007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21.934906160340638</v>
          </cell>
          <cell r="J222">
            <v>0</v>
          </cell>
          <cell r="K222">
            <v>-22.425328308824216</v>
          </cell>
          <cell r="L222">
            <v>0</v>
          </cell>
          <cell r="M222">
            <v>0</v>
          </cell>
          <cell r="N222">
            <v>0</v>
          </cell>
          <cell r="O222">
            <v>-0.49042214848357801</v>
          </cell>
        </row>
        <row r="223">
          <cell r="C223">
            <v>14.37167101642742</v>
          </cell>
          <cell r="D223">
            <v>-16.970624351117358</v>
          </cell>
          <cell r="E223">
            <v>24.126942504465639</v>
          </cell>
          <cell r="F223">
            <v>-41.168569956116968</v>
          </cell>
          <cell r="G223">
            <v>25.379811739264664</v>
          </cell>
          <cell r="H223">
            <v>10.70449904874814</v>
          </cell>
          <cell r="I223">
            <v>-29.000514633944899</v>
          </cell>
          <cell r="J223">
            <v>51.866906752613815</v>
          </cell>
          <cell r="K223">
            <v>-54.404073449144995</v>
          </cell>
          <cell r="L223">
            <v>46.972155166179128</v>
          </cell>
          <cell r="M223">
            <v>0</v>
          </cell>
          <cell r="N223">
            <v>0</v>
          </cell>
          <cell r="O223">
            <v>31.878203837374585</v>
          </cell>
        </row>
        <row r="224">
          <cell r="C224">
            <v>-50.260208275327891</v>
          </cell>
          <cell r="D224">
            <v>-8.7950901561070012</v>
          </cell>
          <cell r="E224">
            <v>-9.8636994149813639E-2</v>
          </cell>
          <cell r="F224">
            <v>2.1653618607629905</v>
          </cell>
          <cell r="G224">
            <v>-12.368227961045088</v>
          </cell>
          <cell r="H224">
            <v>26.576408932756753</v>
          </cell>
          <cell r="I224">
            <v>-12.819031752732354</v>
          </cell>
          <cell r="J224">
            <v>4.1871957799435897</v>
          </cell>
          <cell r="K224">
            <v>30.044601289151522</v>
          </cell>
          <cell r="L224">
            <v>-16.751462085762302</v>
          </cell>
          <cell r="M224">
            <v>0</v>
          </cell>
          <cell r="N224">
            <v>0</v>
          </cell>
          <cell r="O224">
            <v>-38.119089362509591</v>
          </cell>
        </row>
        <row r="225">
          <cell r="C225">
            <v>4.180303766947624</v>
          </cell>
          <cell r="D225">
            <v>-5.205860735501723</v>
          </cell>
          <cell r="E225">
            <v>-0.82477510181658398</v>
          </cell>
          <cell r="F225">
            <v>4.5720083622813767</v>
          </cell>
          <cell r="G225">
            <v>-3.0423839171987765E-2</v>
          </cell>
          <cell r="H225">
            <v>3.4704876198512444</v>
          </cell>
          <cell r="I225">
            <v>1.2548673317144967</v>
          </cell>
          <cell r="J225">
            <v>2.4566844857170445</v>
          </cell>
          <cell r="K225">
            <v>0.39708301698092113</v>
          </cell>
          <cell r="L225">
            <v>-3.805016267317515</v>
          </cell>
          <cell r="M225">
            <v>0</v>
          </cell>
          <cell r="N225">
            <v>0</v>
          </cell>
          <cell r="O225">
            <v>6.4653586396848981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C228">
            <v>-54.440512042275515</v>
          </cell>
          <cell r="D228">
            <v>-3.5892294206052782</v>
          </cell>
          <cell r="E228">
            <v>0.72613810766677034</v>
          </cell>
          <cell r="F228">
            <v>-2.4066465015183862</v>
          </cell>
          <cell r="G228">
            <v>-12.3378041218731</v>
          </cell>
          <cell r="H228">
            <v>23.105921312905508</v>
          </cell>
          <cell r="I228">
            <v>-14.07389908444685</v>
          </cell>
          <cell r="J228">
            <v>1.7305112942265453</v>
          </cell>
          <cell r="K228">
            <v>29.647518272170601</v>
          </cell>
          <cell r="L228">
            <v>-12.946445818444786</v>
          </cell>
          <cell r="M228">
            <v>0</v>
          </cell>
          <cell r="N228">
            <v>0</v>
          </cell>
          <cell r="O228">
            <v>-44.584448002194492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C230">
            <v>4.6257486666666674E-2</v>
          </cell>
          <cell r="D230">
            <v>0.28756245666666669</v>
          </cell>
          <cell r="E230">
            <v>0.84322728000000002</v>
          </cell>
          <cell r="F230">
            <v>0.44954125333333333</v>
          </cell>
          <cell r="G230">
            <v>0.81855211333333322</v>
          </cell>
          <cell r="H230">
            <v>0.18544437999999999</v>
          </cell>
          <cell r="I230">
            <v>0.34766818000000005</v>
          </cell>
          <cell r="J230">
            <v>0.58577404666666666</v>
          </cell>
          <cell r="K230">
            <v>3.1706465033333338</v>
          </cell>
          <cell r="L230">
            <v>3.2716488966666661</v>
          </cell>
          <cell r="M230">
            <v>0</v>
          </cell>
          <cell r="N230">
            <v>0</v>
          </cell>
          <cell r="O230">
            <v>10.006322596666667</v>
          </cell>
        </row>
        <row r="232">
          <cell r="C232">
            <v>-50.405372543316695</v>
          </cell>
          <cell r="D232">
            <v>-28.357488033060783</v>
          </cell>
          <cell r="E232">
            <v>27.122127631715269</v>
          </cell>
          <cell r="F232">
            <v>-11.232555083018555</v>
          </cell>
          <cell r="G232">
            <v>19.763422843918129</v>
          </cell>
          <cell r="H232">
            <v>16.787557148377054</v>
          </cell>
          <cell r="I232">
            <v>-31.748632814456606</v>
          </cell>
          <cell r="J232">
            <v>47.52231041250851</v>
          </cell>
          <cell r="K232">
            <v>-25.532166168569457</v>
          </cell>
          <cell r="L232">
            <v>42.870115512348136</v>
          </cell>
          <cell r="M232">
            <v>0</v>
          </cell>
          <cell r="N232">
            <v>0</v>
          </cell>
          <cell r="O232">
            <v>6.7893189064449189</v>
          </cell>
        </row>
        <row r="234">
          <cell r="B234" t="str">
            <v>Resultado Financiero Edeeste</v>
          </cell>
        </row>
        <row r="235">
          <cell r="B235" t="str">
            <v>A Octubre 2022</v>
          </cell>
        </row>
        <row r="236">
          <cell r="B236" t="str">
            <v>Valores en US$ MM</v>
          </cell>
        </row>
        <row r="238">
          <cell r="C238" t="str">
            <v>Ejecutado Enero - Octubre 2022</v>
          </cell>
          <cell r="O238" t="str">
            <v>Acumulado a Octubre 2022</v>
          </cell>
        </row>
        <row r="239">
          <cell r="C239" t="str">
            <v>Ene</v>
          </cell>
          <cell r="D239" t="str">
            <v>Feb</v>
          </cell>
          <cell r="E239" t="str">
            <v>Mar</v>
          </cell>
          <cell r="F239" t="str">
            <v>Abr</v>
          </cell>
          <cell r="G239" t="str">
            <v>May</v>
          </cell>
          <cell r="H239" t="str">
            <v>Jun</v>
          </cell>
          <cell r="I239" t="str">
            <v>Jul</v>
          </cell>
          <cell r="J239" t="str">
            <v>Ago</v>
          </cell>
          <cell r="K239" t="str">
            <v>Sep</v>
          </cell>
          <cell r="L239" t="str">
            <v>Oct</v>
          </cell>
          <cell r="M239" t="str">
            <v>Nov</v>
          </cell>
          <cell r="N239" t="str">
            <v>Dic</v>
          </cell>
        </row>
        <row r="240">
          <cell r="C240">
            <v>29.010400335278057</v>
          </cell>
          <cell r="D240">
            <v>35.407432247231156</v>
          </cell>
          <cell r="E240">
            <v>36.386444091068199</v>
          </cell>
          <cell r="F240">
            <v>34.419320203474946</v>
          </cell>
          <cell r="G240">
            <v>40.947128048630461</v>
          </cell>
          <cell r="H240">
            <v>42.218037529524466</v>
          </cell>
          <cell r="I240">
            <v>43.866608035671995</v>
          </cell>
          <cell r="J240">
            <v>44.298195923284247</v>
          </cell>
          <cell r="K240">
            <v>44.362963259678395</v>
          </cell>
          <cell r="L240">
            <v>44.405531152075099</v>
          </cell>
          <cell r="M240">
            <v>0</v>
          </cell>
          <cell r="N240">
            <v>0</v>
          </cell>
          <cell r="O240">
            <v>395.32206082591705</v>
          </cell>
        </row>
        <row r="242">
          <cell r="C242">
            <v>28.295603800278766</v>
          </cell>
          <cell r="D242">
            <v>34.686141123659596</v>
          </cell>
          <cell r="E242">
            <v>35.482214833696432</v>
          </cell>
          <cell r="F242">
            <v>33.519320310900731</v>
          </cell>
          <cell r="G242">
            <v>40.083171329930167</v>
          </cell>
          <cell r="H242">
            <v>41.406377156265705</v>
          </cell>
          <cell r="I242">
            <v>42.899400283986168</v>
          </cell>
          <cell r="J242">
            <v>43.45592395135575</v>
          </cell>
          <cell r="K242">
            <v>43.496879999178027</v>
          </cell>
          <cell r="L242">
            <v>43.678591038223665</v>
          </cell>
          <cell r="M242">
            <v>0</v>
          </cell>
          <cell r="N242">
            <v>0</v>
          </cell>
          <cell r="O242">
            <v>387.00362382747505</v>
          </cell>
        </row>
        <row r="243">
          <cell r="C243">
            <v>1.5371716443666721</v>
          </cell>
          <cell r="D243">
            <v>1.039864658768916</v>
          </cell>
          <cell r="E243">
            <v>1.6718283219428474</v>
          </cell>
          <cell r="F243">
            <v>1.3163674623058681</v>
          </cell>
          <cell r="G243">
            <v>1.8919247077175581</v>
          </cell>
          <cell r="H243">
            <v>1.9546664821707485</v>
          </cell>
          <cell r="I243">
            <v>0.72422950439502209</v>
          </cell>
          <cell r="J243">
            <v>0.71958858467575038</v>
          </cell>
          <cell r="K243">
            <v>0.34734714867826388</v>
          </cell>
          <cell r="L243">
            <v>0.27059404028276007</v>
          </cell>
          <cell r="M243">
            <v>0</v>
          </cell>
          <cell r="N243">
            <v>0</v>
          </cell>
          <cell r="O243">
            <v>11.473582555304407</v>
          </cell>
        </row>
        <row r="244">
          <cell r="C244">
            <v>0</v>
          </cell>
          <cell r="D244">
            <v>0.24289765691452359</v>
          </cell>
          <cell r="E244">
            <v>4.2449894864030795E-6</v>
          </cell>
          <cell r="F244">
            <v>0</v>
          </cell>
          <cell r="G244">
            <v>0</v>
          </cell>
          <cell r="H244">
            <v>0</v>
          </cell>
          <cell r="I244">
            <v>1.9634692348458545E-5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.24292153659635843</v>
          </cell>
        </row>
        <row r="245">
          <cell r="C245">
            <v>1.2554571023955348</v>
          </cell>
          <cell r="D245">
            <v>6.4651616123175319</v>
          </cell>
          <cell r="E245">
            <v>5.7732535692709055</v>
          </cell>
          <cell r="F245">
            <v>4.7806604149570022</v>
          </cell>
          <cell r="G245">
            <v>6.3728856038696247</v>
          </cell>
          <cell r="H245">
            <v>6.0285667107299172</v>
          </cell>
          <cell r="I245">
            <v>7.068031815573546</v>
          </cell>
          <cell r="J245">
            <v>6.0103853105331249</v>
          </cell>
          <cell r="K245">
            <v>6.1701211832756337</v>
          </cell>
          <cell r="L245">
            <v>5.9287321799570414</v>
          </cell>
          <cell r="M245">
            <v>0</v>
          </cell>
          <cell r="N245">
            <v>0</v>
          </cell>
          <cell r="O245">
            <v>55.853255502879861</v>
          </cell>
        </row>
        <row r="246">
          <cell r="C246">
            <v>1.0703936013597866</v>
          </cell>
          <cell r="D246">
            <v>0.91829526680884266</v>
          </cell>
          <cell r="E246">
            <v>1.142505917730877</v>
          </cell>
          <cell r="F246">
            <v>1.1152285094989396</v>
          </cell>
          <cell r="G246">
            <v>1.12942046230153</v>
          </cell>
          <cell r="H246">
            <v>1.2748774022805005</v>
          </cell>
          <cell r="I246">
            <v>1.3196977915242778</v>
          </cell>
          <cell r="J246">
            <v>1.3526362887853189</v>
          </cell>
          <cell r="K246">
            <v>1.3759992498734221</v>
          </cell>
          <cell r="L246">
            <v>1.3724971777647454</v>
          </cell>
          <cell r="M246">
            <v>0</v>
          </cell>
          <cell r="N246">
            <v>0</v>
          </cell>
          <cell r="O246">
            <v>12.07155166792824</v>
          </cell>
        </row>
        <row r="247">
          <cell r="C247">
            <v>9.2980667037276543</v>
          </cell>
          <cell r="D247">
            <v>9.339782472206128</v>
          </cell>
          <cell r="E247">
            <v>9.6098816375811644</v>
          </cell>
          <cell r="F247">
            <v>10.051373285942802</v>
          </cell>
          <cell r="G247">
            <v>11.794511199822137</v>
          </cell>
          <cell r="H247">
            <v>12.384865664667153</v>
          </cell>
          <cell r="I247">
            <v>12.688697071690944</v>
          </cell>
          <cell r="J247">
            <v>14.025113257122282</v>
          </cell>
          <cell r="K247">
            <v>14.497934163734977</v>
          </cell>
          <cell r="L247">
            <v>14.18114365001693</v>
          </cell>
          <cell r="M247">
            <v>0</v>
          </cell>
          <cell r="N247">
            <v>0</v>
          </cell>
          <cell r="O247">
            <v>117.87136910651219</v>
          </cell>
        </row>
        <row r="248">
          <cell r="C248">
            <v>15.134514748429119</v>
          </cell>
          <cell r="D248">
            <v>16.680139456643651</v>
          </cell>
          <cell r="E248">
            <v>17.284741142181147</v>
          </cell>
          <cell r="F248">
            <v>16.255690638196121</v>
          </cell>
          <cell r="G248">
            <v>18.89442935621932</v>
          </cell>
          <cell r="H248">
            <v>19.763400896417387</v>
          </cell>
          <cell r="I248">
            <v>21.098724466110031</v>
          </cell>
          <cell r="J248">
            <v>21.348200510239273</v>
          </cell>
          <cell r="K248">
            <v>21.105478253615729</v>
          </cell>
          <cell r="L248">
            <v>21.92562399020219</v>
          </cell>
          <cell r="M248">
            <v>0</v>
          </cell>
          <cell r="N248">
            <v>0</v>
          </cell>
          <cell r="O248">
            <v>189.49094345825395</v>
          </cell>
        </row>
        <row r="250">
          <cell r="C250">
            <v>0.71479653499929108</v>
          </cell>
          <cell r="D250">
            <v>0.72129112357156311</v>
          </cell>
          <cell r="E250">
            <v>0.90422925737176396</v>
          </cell>
          <cell r="F250">
            <v>0.89999989257421542</v>
          </cell>
          <cell r="G250">
            <v>0.86395671870029211</v>
          </cell>
          <cell r="H250">
            <v>0.81166037325875917</v>
          </cell>
          <cell r="I250">
            <v>0.96720775168582451</v>
          </cell>
          <cell r="J250">
            <v>0.84227197192849601</v>
          </cell>
          <cell r="K250">
            <v>0.86608326050037077</v>
          </cell>
          <cell r="L250">
            <v>0.72694011385143065</v>
          </cell>
          <cell r="M250">
            <v>0</v>
          </cell>
          <cell r="N250">
            <v>0</v>
          </cell>
          <cell r="O250">
            <v>8.3184369984420066</v>
          </cell>
        </row>
        <row r="251">
          <cell r="C251">
            <v>0.65305928766820098</v>
          </cell>
          <cell r="D251">
            <v>0.69705770171579717</v>
          </cell>
          <cell r="E251">
            <v>0.84153381205426059</v>
          </cell>
          <cell r="F251">
            <v>0.7951875657824421</v>
          </cell>
          <cell r="G251">
            <v>0.79060928218179716</v>
          </cell>
          <cell r="H251">
            <v>0.75095002463784188</v>
          </cell>
          <cell r="I251">
            <v>0.82132070210705221</v>
          </cell>
          <cell r="J251">
            <v>0.79044338350344401</v>
          </cell>
          <cell r="K251">
            <v>0.82412247838832076</v>
          </cell>
          <cell r="L251">
            <v>0.58986825572725976</v>
          </cell>
          <cell r="M251">
            <v>0</v>
          </cell>
          <cell r="N251">
            <v>0</v>
          </cell>
          <cell r="O251">
            <v>7.5541524937664173</v>
          </cell>
        </row>
        <row r="252">
          <cell r="C252">
            <v>6.1737247331090074E-2</v>
          </cell>
          <cell r="D252">
            <v>2.4233421855765963E-2</v>
          </cell>
          <cell r="E252">
            <v>6.2695445317503373E-2</v>
          </cell>
          <cell r="F252">
            <v>0.10481232679177332</v>
          </cell>
          <cell r="G252">
            <v>7.3347436518494957E-2</v>
          </cell>
          <cell r="H252">
            <v>6.0710348620917252E-2</v>
          </cell>
          <cell r="I252">
            <v>0.14588704957877233</v>
          </cell>
          <cell r="J252">
            <v>5.1828588425052023E-2</v>
          </cell>
          <cell r="K252">
            <v>4.1960782112050045E-2</v>
          </cell>
          <cell r="L252">
            <v>0.13707185812417094</v>
          </cell>
          <cell r="M252">
            <v>0</v>
          </cell>
          <cell r="N252">
            <v>0</v>
          </cell>
          <cell r="O252">
            <v>0.76428450467559017</v>
          </cell>
        </row>
        <row r="254">
          <cell r="C254">
            <v>71.162962517550767</v>
          </cell>
          <cell r="D254">
            <v>72.106412194392817</v>
          </cell>
          <cell r="E254">
            <v>64.324219664357386</v>
          </cell>
          <cell r="F254">
            <v>85.905773025468108</v>
          </cell>
          <cell r="G254">
            <v>81.241687483680508</v>
          </cell>
          <cell r="H254">
            <v>100.73306680313604</v>
          </cell>
          <cell r="I254">
            <v>112.7178663653972</v>
          </cell>
          <cell r="J254">
            <v>97.902780396485781</v>
          </cell>
          <cell r="K254">
            <v>108.12563001725167</v>
          </cell>
          <cell r="L254">
            <v>97.149048220933167</v>
          </cell>
          <cell r="M254">
            <v>0</v>
          </cell>
          <cell r="N254">
            <v>0</v>
          </cell>
          <cell r="O254">
            <v>891.36944668865351</v>
          </cell>
        </row>
        <row r="255">
          <cell r="C255">
            <v>65.7073848813137</v>
          </cell>
          <cell r="D255">
            <v>65.681250371141871</v>
          </cell>
          <cell r="E255">
            <v>57.133334601422661</v>
          </cell>
          <cell r="F255">
            <v>77.524181696458726</v>
          </cell>
          <cell r="G255">
            <v>72.473312723104158</v>
          </cell>
          <cell r="H255">
            <v>92.22532794383055</v>
          </cell>
          <cell r="I255">
            <v>102.79297636915182</v>
          </cell>
          <cell r="J255">
            <v>87.883706025381684</v>
          </cell>
          <cell r="K255">
            <v>99.364093969395114</v>
          </cell>
          <cell r="L255">
            <v>87.02437163037402</v>
          </cell>
          <cell r="M255">
            <v>0</v>
          </cell>
          <cell r="N255">
            <v>0</v>
          </cell>
          <cell r="O255">
            <v>807.80994021157437</v>
          </cell>
        </row>
        <row r="256">
          <cell r="C256">
            <v>31.512542662781463</v>
          </cell>
          <cell r="D256">
            <v>27.383870341840009</v>
          </cell>
          <cell r="E256">
            <v>21.840804454890353</v>
          </cell>
          <cell r="F256">
            <v>39.110700037884399</v>
          </cell>
          <cell r="G256">
            <v>41.303431719322511</v>
          </cell>
          <cell r="H256">
            <v>56.251351907499931</v>
          </cell>
          <cell r="I256">
            <v>55.785971031480521</v>
          </cell>
          <cell r="J256">
            <v>40.098525647711632</v>
          </cell>
          <cell r="K256">
            <v>43.038969248753205</v>
          </cell>
          <cell r="L256">
            <v>40.943178357016045</v>
          </cell>
          <cell r="M256">
            <v>0</v>
          </cell>
          <cell r="N256">
            <v>0</v>
          </cell>
          <cell r="O256">
            <v>397.26934540918006</v>
          </cell>
        </row>
        <row r="257">
          <cell r="C257">
            <v>10.84460638781381</v>
          </cell>
          <cell r="D257">
            <v>8.5244635965366662</v>
          </cell>
          <cell r="E257">
            <v>7.9991080935561776</v>
          </cell>
          <cell r="F257">
            <v>11.421885429049748</v>
          </cell>
          <cell r="G257">
            <v>11.620055858572167</v>
          </cell>
          <cell r="H257">
            <v>13.969091022853799</v>
          </cell>
          <cell r="I257">
            <v>14.858082883498099</v>
          </cell>
          <cell r="J257">
            <v>14.2199004130335</v>
          </cell>
          <cell r="K257">
            <v>13.931991788963977</v>
          </cell>
          <cell r="L257">
            <v>14.50800057690978</v>
          </cell>
          <cell r="M257">
            <v>0</v>
          </cell>
          <cell r="N257">
            <v>0</v>
          </cell>
          <cell r="O257">
            <v>121.89718605078772</v>
          </cell>
        </row>
        <row r="258">
          <cell r="C258">
            <v>5.477131053734233</v>
          </cell>
          <cell r="D258">
            <v>5.9910938596439678</v>
          </cell>
          <cell r="E258">
            <v>5.4596384962539775</v>
          </cell>
          <cell r="F258">
            <v>7.377969568330486</v>
          </cell>
          <cell r="G258">
            <v>5.3297529565714186</v>
          </cell>
          <cell r="H258">
            <v>5.5496255334977702</v>
          </cell>
          <cell r="I258">
            <v>5.497765440755364</v>
          </cell>
          <cell r="J258">
            <v>6.7173959313199454</v>
          </cell>
          <cell r="K258">
            <v>6.8653058348044329</v>
          </cell>
          <cell r="L258">
            <v>7.1483442232996897</v>
          </cell>
          <cell r="M258">
            <v>0</v>
          </cell>
          <cell r="N258">
            <v>0</v>
          </cell>
          <cell r="O258">
            <v>61.414022898211286</v>
          </cell>
        </row>
        <row r="259">
          <cell r="C259">
            <v>1.1187329886717861</v>
          </cell>
          <cell r="D259">
            <v>1.2073309698381938</v>
          </cell>
          <cell r="E259">
            <v>1.2292014578290316</v>
          </cell>
          <cell r="F259">
            <v>2.2062527959546272</v>
          </cell>
          <cell r="G259">
            <v>2.6440451433148366</v>
          </cell>
          <cell r="H259">
            <v>2.082281130158314</v>
          </cell>
          <cell r="I259">
            <v>2.3556674830589452</v>
          </cell>
          <cell r="J259">
            <v>1.946873716207574</v>
          </cell>
          <cell r="K259">
            <v>1.6991167415999957</v>
          </cell>
          <cell r="L259">
            <v>1.6349720404148949</v>
          </cell>
          <cell r="M259">
            <v>0</v>
          </cell>
          <cell r="N259">
            <v>0</v>
          </cell>
          <cell r="O259">
            <v>18.124474467048195</v>
          </cell>
        </row>
        <row r="260">
          <cell r="C260">
            <v>16.754371788312405</v>
          </cell>
          <cell r="D260">
            <v>22.574491603283036</v>
          </cell>
          <cell r="E260">
            <v>20.604582098893122</v>
          </cell>
          <cell r="F260">
            <v>17.40737386523946</v>
          </cell>
          <cell r="G260">
            <v>11.576027045323235</v>
          </cell>
          <cell r="H260">
            <v>14.372978349820746</v>
          </cell>
          <cell r="I260">
            <v>24.295489530358882</v>
          </cell>
          <cell r="J260">
            <v>24.901010317109034</v>
          </cell>
          <cell r="K260">
            <v>33.8287103552735</v>
          </cell>
          <cell r="L260">
            <v>22.7898764327336</v>
          </cell>
          <cell r="M260">
            <v>0</v>
          </cell>
          <cell r="N260">
            <v>0</v>
          </cell>
          <cell r="O260">
            <v>209.104911386347</v>
          </cell>
        </row>
        <row r="261"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3">
          <cell r="C263">
            <v>5.4398661742684924</v>
          </cell>
          <cell r="D263">
            <v>6.4089837126942228</v>
          </cell>
          <cell r="E263">
            <v>7.1454664029347352</v>
          </cell>
          <cell r="F263">
            <v>8.3403791800496023</v>
          </cell>
          <cell r="G263">
            <v>8.7371829283194025</v>
          </cell>
          <cell r="H263">
            <v>8.5070580696659981</v>
          </cell>
          <cell r="I263">
            <v>9.8872463429030901</v>
          </cell>
          <cell r="J263">
            <v>9.7589754626768173</v>
          </cell>
          <cell r="K263">
            <v>8.6164123624223024</v>
          </cell>
          <cell r="L263">
            <v>10.119876153730882</v>
          </cell>
          <cell r="M263">
            <v>0</v>
          </cell>
          <cell r="N263">
            <v>0</v>
          </cell>
          <cell r="O263">
            <v>82.961446789665558</v>
          </cell>
        </row>
        <row r="264">
          <cell r="C264">
            <v>4.3582971106261867</v>
          </cell>
          <cell r="D264">
            <v>5.4707200605451174</v>
          </cell>
          <cell r="E264">
            <v>5.6028701744041536</v>
          </cell>
          <cell r="F264">
            <v>6.7352879174071445</v>
          </cell>
          <cell r="G264">
            <v>7.5502728947349391</v>
          </cell>
          <cell r="H264">
            <v>7.1003273203664952</v>
          </cell>
          <cell r="I264">
            <v>8.4063055439410839</v>
          </cell>
          <cell r="J264">
            <v>8.3006295996228445</v>
          </cell>
          <cell r="K264">
            <v>6.6481643427377852</v>
          </cell>
          <cell r="L264">
            <v>8.4515228348525238</v>
          </cell>
          <cell r="M264">
            <v>0</v>
          </cell>
          <cell r="N264">
            <v>0</v>
          </cell>
          <cell r="O264">
            <v>68.624397799238281</v>
          </cell>
        </row>
        <row r="265">
          <cell r="C265">
            <v>2.1530700822719364</v>
          </cell>
          <cell r="D265">
            <v>2.4304191904071741</v>
          </cell>
          <cell r="E265">
            <v>2.3692953631318363</v>
          </cell>
          <cell r="F265">
            <v>2.2421519150955871</v>
          </cell>
          <cell r="G265">
            <v>2.3169565730109611</v>
          </cell>
          <cell r="H265">
            <v>2.2662327797849691</v>
          </cell>
          <cell r="I265">
            <v>2.4759701222565376</v>
          </cell>
          <cell r="J265">
            <v>2.722201103816678</v>
          </cell>
          <cell r="K265">
            <v>2.8176656692380844</v>
          </cell>
          <cell r="L265">
            <v>2.6569151053874993</v>
          </cell>
          <cell r="M265">
            <v>0</v>
          </cell>
          <cell r="N265">
            <v>0</v>
          </cell>
          <cell r="O265">
            <v>24.450877904401267</v>
          </cell>
        </row>
        <row r="266">
          <cell r="C266">
            <v>1.6513824617949044</v>
          </cell>
          <cell r="D266">
            <v>2.5071861339706007</v>
          </cell>
          <cell r="E266">
            <v>2.4511655983134704</v>
          </cell>
          <cell r="F266">
            <v>3.8782270091610833</v>
          </cell>
          <cell r="G266">
            <v>4.6900336511626222</v>
          </cell>
          <cell r="H266">
            <v>4.274748419086964</v>
          </cell>
          <cell r="I266">
            <v>5.1830030401491207</v>
          </cell>
          <cell r="J266">
            <v>4.8976950210387802</v>
          </cell>
          <cell r="K266">
            <v>3.3596569427344223</v>
          </cell>
          <cell r="L266">
            <v>5.2760044874558067</v>
          </cell>
          <cell r="M266">
            <v>0</v>
          </cell>
          <cell r="N266">
            <v>0</v>
          </cell>
          <cell r="O266">
            <v>38.16910276486778</v>
          </cell>
        </row>
        <row r="267">
          <cell r="C267">
            <v>0.3215815413797754</v>
          </cell>
          <cell r="D267">
            <v>0.26065364811628605</v>
          </cell>
          <cell r="E267">
            <v>0.50443542746525249</v>
          </cell>
          <cell r="F267">
            <v>0.28875703530196067</v>
          </cell>
          <cell r="G267">
            <v>0.21638722940827718</v>
          </cell>
          <cell r="H267">
            <v>0.28939616995201534</v>
          </cell>
          <cell r="I267">
            <v>0.34914715100235744</v>
          </cell>
          <cell r="J267">
            <v>0.29751235450575103</v>
          </cell>
          <cell r="K267">
            <v>0.14589473229916131</v>
          </cell>
          <cell r="L267">
            <v>0.21472026163258587</v>
          </cell>
          <cell r="M267">
            <v>0</v>
          </cell>
          <cell r="N267">
            <v>0</v>
          </cell>
          <cell r="O267">
            <v>2.8884855510634231</v>
          </cell>
        </row>
        <row r="268">
          <cell r="C268">
            <v>0.23226302517957001</v>
          </cell>
          <cell r="D268">
            <v>0.27246108805105651</v>
          </cell>
          <cell r="E268">
            <v>0.27797378549359475</v>
          </cell>
          <cell r="F268">
            <v>0.32615195784851336</v>
          </cell>
          <cell r="G268">
            <v>0.32689544115307861</v>
          </cell>
          <cell r="H268">
            <v>0.26994995154254714</v>
          </cell>
          <cell r="I268">
            <v>0.39818523053306776</v>
          </cell>
          <cell r="J268">
            <v>0.38322112026163446</v>
          </cell>
          <cell r="K268">
            <v>0.32494699846611724</v>
          </cell>
          <cell r="L268">
            <v>0.30388298037663103</v>
          </cell>
          <cell r="M268">
            <v>0</v>
          </cell>
          <cell r="N268">
            <v>0</v>
          </cell>
          <cell r="O268">
            <v>3.1159315789058106</v>
          </cell>
        </row>
        <row r="269">
          <cell r="C269">
            <v>1.0815690636423057</v>
          </cell>
          <cell r="D269">
            <v>0.93826365214910501</v>
          </cell>
          <cell r="E269">
            <v>1.5425962285305816</v>
          </cell>
          <cell r="F269">
            <v>1.6050912626424569</v>
          </cell>
          <cell r="G269">
            <v>1.1869100335844638</v>
          </cell>
          <cell r="H269">
            <v>1.4067307492995036</v>
          </cell>
          <cell r="I269">
            <v>1.4809407989620071</v>
          </cell>
          <cell r="J269">
            <v>1.4583458630539734</v>
          </cell>
          <cell r="K269">
            <v>1.9682480196845171</v>
          </cell>
          <cell r="L269">
            <v>1.6683533188783581</v>
          </cell>
          <cell r="M269">
            <v>0</v>
          </cell>
          <cell r="N269">
            <v>0</v>
          </cell>
          <cell r="O269">
            <v>14.337048990427274</v>
          </cell>
        </row>
        <row r="270">
          <cell r="C270">
            <v>0.28374914892292585</v>
          </cell>
          <cell r="D270">
            <v>8.4052930309716986E-2</v>
          </cell>
          <cell r="E270">
            <v>0.47195374271350582</v>
          </cell>
          <cell r="F270">
            <v>0.33060522111052537</v>
          </cell>
          <cell r="G270">
            <v>0.41956257284466547</v>
          </cell>
          <cell r="H270">
            <v>0.27967463065965775</v>
          </cell>
          <cell r="I270">
            <v>0.26668529814879116</v>
          </cell>
          <cell r="J270">
            <v>0.1887027882182836</v>
          </cell>
          <cell r="K270">
            <v>0.42346215457278286</v>
          </cell>
          <cell r="L270">
            <v>0.33808427836434307</v>
          </cell>
          <cell r="M270">
            <v>0</v>
          </cell>
          <cell r="N270">
            <v>0</v>
          </cell>
          <cell r="O270">
            <v>3.086532765865198</v>
          </cell>
        </row>
        <row r="271">
          <cell r="C271">
            <v>0.79781991471937974</v>
          </cell>
          <cell r="D271">
            <v>0.85421072183938807</v>
          </cell>
          <cell r="E271">
            <v>1.0706424858170758</v>
          </cell>
          <cell r="F271">
            <v>1.2744860415319317</v>
          </cell>
          <cell r="G271">
            <v>0.7673474607397982</v>
          </cell>
          <cell r="H271">
            <v>1.1270561186398458</v>
          </cell>
          <cell r="I271">
            <v>1.2142555008132161</v>
          </cell>
          <cell r="J271">
            <v>1.2696430748356897</v>
          </cell>
          <cell r="K271">
            <v>1.5447858651117343</v>
          </cell>
          <cell r="L271">
            <v>1.3302690405140152</v>
          </cell>
          <cell r="M271">
            <v>0</v>
          </cell>
          <cell r="N271">
            <v>0</v>
          </cell>
          <cell r="O271">
            <v>11.250516224562075</v>
          </cell>
        </row>
        <row r="273">
          <cell r="C273">
            <v>1.5711461968579601E-2</v>
          </cell>
          <cell r="D273">
            <v>1.6178110556722979E-2</v>
          </cell>
          <cell r="E273">
            <v>4.541866E-2</v>
          </cell>
          <cell r="F273">
            <v>4.1212148959769053E-2</v>
          </cell>
          <cell r="G273">
            <v>3.1191832256948802E-2</v>
          </cell>
          <cell r="H273">
            <v>6.80789639487073E-4</v>
          </cell>
          <cell r="I273">
            <v>3.7643653342302699E-2</v>
          </cell>
          <cell r="J273">
            <v>0.2600989084272794</v>
          </cell>
          <cell r="K273">
            <v>0.14512368543424381</v>
          </cell>
          <cell r="L273">
            <v>4.8004368282661379E-3</v>
          </cell>
          <cell r="M273">
            <v>0</v>
          </cell>
          <cell r="N273">
            <v>0</v>
          </cell>
          <cell r="O273">
            <v>0.59805968741359949</v>
          </cell>
        </row>
        <row r="274">
          <cell r="C274">
            <v>1.5711461968579601E-2</v>
          </cell>
          <cell r="D274">
            <v>1.6178110556722979E-2</v>
          </cell>
          <cell r="E274">
            <v>4.541866E-2</v>
          </cell>
          <cell r="F274">
            <v>4.1212148959769053E-2</v>
          </cell>
          <cell r="G274">
            <v>3.1191832256948802E-2</v>
          </cell>
          <cell r="H274">
            <v>6.80789639487073E-4</v>
          </cell>
          <cell r="I274">
            <v>3.7643653342302699E-2</v>
          </cell>
          <cell r="J274">
            <v>0.2600989084272794</v>
          </cell>
          <cell r="K274">
            <v>0.14512368543424381</v>
          </cell>
          <cell r="L274">
            <v>4.8004368282661379E-3</v>
          </cell>
          <cell r="M274">
            <v>0</v>
          </cell>
          <cell r="N274">
            <v>0</v>
          </cell>
          <cell r="O274">
            <v>0.59805968741359949</v>
          </cell>
        </row>
        <row r="275"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.13652887203559239</v>
          </cell>
          <cell r="K275">
            <v>9.816269133832671E-2</v>
          </cell>
          <cell r="L275">
            <v>0</v>
          </cell>
          <cell r="M275">
            <v>0</v>
          </cell>
          <cell r="N275">
            <v>0</v>
          </cell>
          <cell r="O275">
            <v>0.23469156337391911</v>
          </cell>
        </row>
        <row r="276">
          <cell r="C276">
            <v>1.5711461968579601E-2</v>
          </cell>
          <cell r="D276">
            <v>1.6178110556722979E-2</v>
          </cell>
          <cell r="E276">
            <v>4.541866E-2</v>
          </cell>
          <cell r="F276">
            <v>4.1212148959769053E-2</v>
          </cell>
          <cell r="G276">
            <v>3.1191832256948802E-2</v>
          </cell>
          <cell r="H276">
            <v>6.80789639487073E-4</v>
          </cell>
          <cell r="I276">
            <v>3.7643653342302699E-2</v>
          </cell>
          <cell r="J276">
            <v>0.123570036391687</v>
          </cell>
          <cell r="K276">
            <v>4.69609940959171E-2</v>
          </cell>
          <cell r="L276">
            <v>4.8004368282661379E-3</v>
          </cell>
          <cell r="M276">
            <v>0</v>
          </cell>
          <cell r="N276">
            <v>0</v>
          </cell>
          <cell r="O276">
            <v>0.36336812403968044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9">
          <cell r="C279">
            <v>-37.411781081034931</v>
          </cell>
          <cell r="D279">
            <v>-30.995109247482276</v>
          </cell>
          <cell r="E279">
            <v>-21.651119767726229</v>
          </cell>
          <cell r="F279">
            <v>-44.004861385557994</v>
          </cell>
          <cell r="G279">
            <v>-32.390141393173991</v>
          </cell>
          <cell r="H279">
            <v>-50.818950787564845</v>
          </cell>
          <cell r="I279">
            <v>-59.893576085165648</v>
          </cell>
          <cell r="J279">
            <v>-44.427782074025934</v>
          </cell>
          <cell r="K279">
            <v>-55.867213970217087</v>
          </cell>
          <cell r="L279">
            <v>-43.345780592150355</v>
          </cell>
          <cell r="M279">
            <v>0</v>
          </cell>
          <cell r="N279">
            <v>0</v>
          </cell>
          <cell r="O279">
            <v>-420.80631638409932</v>
          </cell>
        </row>
        <row r="280">
          <cell r="C280">
            <v>-42.15256218227271</v>
          </cell>
          <cell r="D280">
            <v>-36.698979947161661</v>
          </cell>
          <cell r="E280">
            <v>-27.937775573289187</v>
          </cell>
          <cell r="F280">
            <v>-51.486452821993161</v>
          </cell>
          <cell r="G280">
            <v>-40.294559435050047</v>
          </cell>
          <cell r="H280">
            <v>-58.515029273611574</v>
          </cell>
          <cell r="I280">
            <v>-68.851258329725198</v>
          </cell>
          <cell r="J280">
            <v>-53.604584473201534</v>
          </cell>
          <cell r="K280">
            <v>-63.762666757573271</v>
          </cell>
          <cell r="L280">
            <v>-52.743517068858068</v>
          </cell>
          <cell r="M280">
            <v>0</v>
          </cell>
          <cell r="N280">
            <v>0</v>
          </cell>
          <cell r="O280">
            <v>-496.04738586273646</v>
          </cell>
        </row>
        <row r="282">
          <cell r="C282">
            <v>2.7398330051414543</v>
          </cell>
          <cell r="D282">
            <v>3.9963411537410414</v>
          </cell>
          <cell r="E282">
            <v>3.5296920202347462</v>
          </cell>
          <cell r="F282">
            <v>4.3070589604027285</v>
          </cell>
          <cell r="G282">
            <v>2.8136246992529657</v>
          </cell>
          <cell r="H282">
            <v>2.8191922824902949</v>
          </cell>
          <cell r="I282">
            <v>3.5959473661376986</v>
          </cell>
          <cell r="J282">
            <v>2.8614235708726223</v>
          </cell>
          <cell r="K282">
            <v>4.2811838456364368</v>
          </cell>
          <cell r="L282">
            <v>5.8741066787279985</v>
          </cell>
          <cell r="M282">
            <v>0</v>
          </cell>
          <cell r="N282">
            <v>0</v>
          </cell>
          <cell r="O282">
            <v>36.818403582637984</v>
          </cell>
        </row>
        <row r="283">
          <cell r="C283">
            <v>2.6801787737366123</v>
          </cell>
          <cell r="D283">
            <v>3.6642537518425051</v>
          </cell>
          <cell r="E283">
            <v>2.1244440244851601</v>
          </cell>
          <cell r="F283">
            <v>4.2502481464976114</v>
          </cell>
          <cell r="G283">
            <v>2.4043158089192236</v>
          </cell>
          <cell r="H283">
            <v>2.3423066954926388</v>
          </cell>
          <cell r="I283">
            <v>2.2091555172602839</v>
          </cell>
          <cell r="J283">
            <v>2.1911983029769826</v>
          </cell>
          <cell r="K283">
            <v>2.7477712607170948</v>
          </cell>
          <cell r="L283">
            <v>4.9290422295566003</v>
          </cell>
          <cell r="M283">
            <v>0</v>
          </cell>
          <cell r="N283">
            <v>0</v>
          </cell>
          <cell r="O283">
            <v>29.542914511484714</v>
          </cell>
        </row>
        <row r="284">
          <cell r="C284">
            <v>5.9654231404842016E-2</v>
          </cell>
          <cell r="D284">
            <v>0.33208740189853614</v>
          </cell>
          <cell r="E284">
            <v>1.4052479957495863</v>
          </cell>
          <cell r="F284">
            <v>5.681081390511749E-2</v>
          </cell>
          <cell r="G284">
            <v>0.40930889033374185</v>
          </cell>
          <cell r="H284">
            <v>0.47688558699765621</v>
          </cell>
          <cell r="I284">
            <v>1.3867918488774145</v>
          </cell>
          <cell r="J284">
            <v>0.67022526789563952</v>
          </cell>
          <cell r="K284">
            <v>1.5334125849193421</v>
          </cell>
          <cell r="L284">
            <v>0.94506444917139798</v>
          </cell>
          <cell r="M284">
            <v>0</v>
          </cell>
          <cell r="N284">
            <v>0</v>
          </cell>
          <cell r="O284">
            <v>7.2754890711532729</v>
          </cell>
        </row>
        <row r="286">
          <cell r="C286">
            <v>-44.892395187414166</v>
          </cell>
          <cell r="D286">
            <v>-40.695321100902703</v>
          </cell>
          <cell r="E286">
            <v>-31.467467593523935</v>
          </cell>
          <cell r="F286">
            <v>-55.793511782395889</v>
          </cell>
          <cell r="G286">
            <v>-43.108184134303016</v>
          </cell>
          <cell r="H286">
            <v>-61.334221556101866</v>
          </cell>
          <cell r="I286">
            <v>-72.447205695862891</v>
          </cell>
          <cell r="J286">
            <v>-56.466008044074158</v>
          </cell>
          <cell r="K286">
            <v>-68.043850603209705</v>
          </cell>
          <cell r="L286">
            <v>-58.617623747586066</v>
          </cell>
          <cell r="M286">
            <v>0</v>
          </cell>
          <cell r="N286">
            <v>0</v>
          </cell>
          <cell r="O286">
            <v>-532.8657894453745</v>
          </cell>
        </row>
        <row r="288">
          <cell r="C288">
            <v>-14.034558415849979</v>
          </cell>
          <cell r="D288">
            <v>46.164206577405096</v>
          </cell>
          <cell r="E288">
            <v>40.118002837326777</v>
          </cell>
          <cell r="F288">
            <v>59.993730409496393</v>
          </cell>
          <cell r="G288">
            <v>49.584501109662604</v>
          </cell>
          <cell r="H288">
            <v>78.983707808511539</v>
          </cell>
          <cell r="I288">
            <v>62.699686394655522</v>
          </cell>
          <cell r="J288">
            <v>81.180478312817357</v>
          </cell>
          <cell r="K288">
            <v>47.08686999619794</v>
          </cell>
          <cell r="L288">
            <v>74.510760122936091</v>
          </cell>
          <cell r="M288">
            <v>0</v>
          </cell>
          <cell r="N288">
            <v>0</v>
          </cell>
          <cell r="O288">
            <v>526.28738515315933</v>
          </cell>
        </row>
        <row r="289">
          <cell r="C289">
            <v>29.88425120448624</v>
          </cell>
          <cell r="D289">
            <v>41.735939128663695</v>
          </cell>
          <cell r="E289">
            <v>41.670986270994604</v>
          </cell>
          <cell r="F289">
            <v>58.53163704597317</v>
          </cell>
          <cell r="G289">
            <v>45.761793020000006</v>
          </cell>
          <cell r="H289">
            <v>57.963298507337484</v>
          </cell>
          <cell r="I289">
            <v>39.4</v>
          </cell>
          <cell r="J289">
            <v>61.8</v>
          </cell>
          <cell r="K289">
            <v>79.19894220521391</v>
          </cell>
          <cell r="L289">
            <v>67.826584645742344</v>
          </cell>
          <cell r="M289">
            <v>0</v>
          </cell>
          <cell r="N289">
            <v>0</v>
          </cell>
          <cell r="O289">
            <v>523.77343202841143</v>
          </cell>
        </row>
        <row r="290">
          <cell r="C290">
            <v>29.88425120448624</v>
          </cell>
          <cell r="D290">
            <v>41.735939128663695</v>
          </cell>
          <cell r="E290">
            <v>41.670986270994604</v>
          </cell>
          <cell r="F290">
            <v>58.53163704597317</v>
          </cell>
          <cell r="G290">
            <v>45.761793020000006</v>
          </cell>
          <cell r="H290">
            <v>57.963298507337484</v>
          </cell>
          <cell r="I290">
            <v>39.4</v>
          </cell>
          <cell r="J290">
            <v>61.8</v>
          </cell>
          <cell r="K290">
            <v>79.19894220521391</v>
          </cell>
          <cell r="L290">
            <v>67.826584645742344</v>
          </cell>
          <cell r="M290">
            <v>0</v>
          </cell>
          <cell r="N290">
            <v>0</v>
          </cell>
          <cell r="O290">
            <v>523.77343202841143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C295">
            <v>0.48886021032686244</v>
          </cell>
          <cell r="D295">
            <v>1.2409098209088185</v>
          </cell>
          <cell r="E295">
            <v>-1.58129697372501</v>
          </cell>
          <cell r="F295">
            <v>-0.87313026237122671</v>
          </cell>
          <cell r="G295">
            <v>-1.381424266112095</v>
          </cell>
          <cell r="H295">
            <v>7.1888579511632216</v>
          </cell>
          <cell r="I295">
            <v>15.345946466772663</v>
          </cell>
          <cell r="J295">
            <v>6.5113965864891981</v>
          </cell>
          <cell r="K295">
            <v>-24.404936955677638</v>
          </cell>
          <cell r="L295">
            <v>6.4934606572521574</v>
          </cell>
          <cell r="M295">
            <v>0</v>
          </cell>
          <cell r="N295">
            <v>0</v>
          </cell>
          <cell r="O295">
            <v>9.0286432350269514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21.469407174576489</v>
          </cell>
          <cell r="J296">
            <v>0</v>
          </cell>
          <cell r="K296">
            <v>-21.949421664552364</v>
          </cell>
          <cell r="L296">
            <v>0</v>
          </cell>
          <cell r="M296">
            <v>0</v>
          </cell>
          <cell r="N296">
            <v>0</v>
          </cell>
          <cell r="O296">
            <v>-0.48001448997587559</v>
          </cell>
        </row>
        <row r="297">
          <cell r="C297">
            <v>0.48886021032686244</v>
          </cell>
          <cell r="D297">
            <v>1.2409098209088185</v>
          </cell>
          <cell r="E297">
            <v>-1.58129697372501</v>
          </cell>
          <cell r="F297">
            <v>-0.87313026237122671</v>
          </cell>
          <cell r="G297">
            <v>-1.381424266112095</v>
          </cell>
          <cell r="H297">
            <v>7.1888579511632216</v>
          </cell>
          <cell r="I297">
            <v>-6.1234607078038259</v>
          </cell>
          <cell r="J297">
            <v>6.5113965864891981</v>
          </cell>
          <cell r="K297">
            <v>-2.4555152911252733</v>
          </cell>
          <cell r="L297">
            <v>6.4934606572521574</v>
          </cell>
          <cell r="M297">
            <v>0</v>
          </cell>
          <cell r="N297">
            <v>0</v>
          </cell>
          <cell r="O297">
            <v>9.508657725002827</v>
          </cell>
        </row>
        <row r="298">
          <cell r="C298">
            <v>-44.467324062067924</v>
          </cell>
          <cell r="D298">
            <v>2.855270225934051</v>
          </cell>
          <cell r="E298">
            <v>-1.3769344556924032</v>
          </cell>
          <cell r="F298">
            <v>2.2784128119893357</v>
          </cell>
          <cell r="G298">
            <v>4.7948234654409596</v>
          </cell>
          <cell r="H298">
            <v>13.35466576301317</v>
          </cell>
          <cell r="I298">
            <v>6.5669480790054457</v>
          </cell>
          <cell r="J298">
            <v>12.198856458432516</v>
          </cell>
          <cell r="K298">
            <v>-9.2405478382576653</v>
          </cell>
          <cell r="L298">
            <v>-0.75434962922980731</v>
          </cell>
          <cell r="M298">
            <v>0</v>
          </cell>
          <cell r="N298">
            <v>0</v>
          </cell>
          <cell r="O298">
            <v>-13.790179181432325</v>
          </cell>
        </row>
        <row r="299">
          <cell r="C299">
            <v>-4.4258723730986702</v>
          </cell>
          <cell r="D299">
            <v>-1.7732004569337594</v>
          </cell>
          <cell r="E299">
            <v>-0.84903057791649061</v>
          </cell>
          <cell r="F299">
            <v>2.1685677597156268</v>
          </cell>
          <cell r="G299">
            <v>1.942520394890991</v>
          </cell>
          <cell r="H299">
            <v>7.0654939269012189</v>
          </cell>
          <cell r="I299">
            <v>-2.5347282828522388</v>
          </cell>
          <cell r="J299">
            <v>1.1269557471434908</v>
          </cell>
          <cell r="K299">
            <v>0.64242815085004068</v>
          </cell>
          <cell r="L299">
            <v>-2.7238112399007832</v>
          </cell>
          <cell r="M299">
            <v>0</v>
          </cell>
          <cell r="N299">
            <v>0</v>
          </cell>
          <cell r="O299">
            <v>0.63932304879942592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2">
          <cell r="C302">
            <v>-40.041451688969254</v>
          </cell>
          <cell r="D302">
            <v>4.6284706828678104</v>
          </cell>
          <cell r="E302">
            <v>-0.52790387777591263</v>
          </cell>
          <cell r="F302">
            <v>0.10984505227370889</v>
          </cell>
          <cell r="G302">
            <v>2.8523030705499686</v>
          </cell>
          <cell r="H302">
            <v>6.2891718361119509</v>
          </cell>
          <cell r="I302">
            <v>9.1016763618576846</v>
          </cell>
          <cell r="J302">
            <v>11.071900711289025</v>
          </cell>
          <cell r="K302">
            <v>-9.882975989107706</v>
          </cell>
          <cell r="L302">
            <v>1.9694616106709759</v>
          </cell>
          <cell r="M302">
            <v>0</v>
          </cell>
          <cell r="N302">
            <v>0</v>
          </cell>
          <cell r="O302">
            <v>-14.429502230231751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C304">
            <v>5.9654231404842016E-2</v>
          </cell>
          <cell r="D304">
            <v>0.33208740189853614</v>
          </cell>
          <cell r="E304">
            <v>1.4052479957495863</v>
          </cell>
          <cell r="F304">
            <v>5.681081390511749E-2</v>
          </cell>
          <cell r="G304">
            <v>0.40930889033374185</v>
          </cell>
          <cell r="H304">
            <v>0.47688558699765621</v>
          </cell>
          <cell r="I304">
            <v>1.3867918488774145</v>
          </cell>
          <cell r="J304">
            <v>0.67022526789563952</v>
          </cell>
          <cell r="K304">
            <v>1.5334125849193421</v>
          </cell>
          <cell r="L304">
            <v>0.94506444917139798</v>
          </cell>
          <cell r="M304">
            <v>0</v>
          </cell>
          <cell r="N304">
            <v>0</v>
          </cell>
          <cell r="O304">
            <v>7.2754890711532729</v>
          </cell>
        </row>
        <row r="306">
          <cell r="C306">
            <v>-58.926953603264145</v>
          </cell>
          <cell r="D306">
            <v>5.4688854765023933</v>
          </cell>
          <cell r="E306">
            <v>8.6505352438028424</v>
          </cell>
          <cell r="F306">
            <v>4.2002186271005044</v>
          </cell>
          <cell r="G306">
            <v>6.4763169753595875</v>
          </cell>
          <cell r="H306">
            <v>17.649486252409673</v>
          </cell>
          <cell r="I306">
            <v>-9.7475193012073689</v>
          </cell>
          <cell r="J306">
            <v>24.714470268743199</v>
          </cell>
          <cell r="K306">
            <v>-20.956980607011765</v>
          </cell>
          <cell r="L306">
            <v>15.893136375350025</v>
          </cell>
          <cell r="M306">
            <v>0</v>
          </cell>
          <cell r="N306">
            <v>0</v>
          </cell>
          <cell r="O306">
            <v>-6.5784042922151684</v>
          </cell>
        </row>
        <row r="308">
          <cell r="B308" t="str">
            <v>Resultado Financiero CDEEE</v>
          </cell>
        </row>
        <row r="309">
          <cell r="B309" t="str">
            <v>A Octubre 2022</v>
          </cell>
        </row>
        <row r="310">
          <cell r="B310" t="str">
            <v>Valores en US$ MM</v>
          </cell>
        </row>
        <row r="312">
          <cell r="C312" t="str">
            <v>Ejecutado Enero - Octubre 2022</v>
          </cell>
          <cell r="O312" t="str">
            <v>Acumulado a Octubre 2022</v>
          </cell>
        </row>
        <row r="313">
          <cell r="C313" t="str">
            <v>Ene</v>
          </cell>
          <cell r="D313" t="str">
            <v>Feb</v>
          </cell>
          <cell r="E313" t="str">
            <v>Mar</v>
          </cell>
          <cell r="F313" t="str">
            <v>Abr</v>
          </cell>
          <cell r="G313" t="str">
            <v>May</v>
          </cell>
          <cell r="H313" t="str">
            <v>Jun</v>
          </cell>
          <cell r="I313" t="str">
            <v>Jul</v>
          </cell>
          <cell r="J313" t="str">
            <v>Ago</v>
          </cell>
          <cell r="K313" t="str">
            <v>Sep</v>
          </cell>
          <cell r="L313" t="str">
            <v>Oct</v>
          </cell>
          <cell r="M313" t="str">
            <v>Nov</v>
          </cell>
          <cell r="N313" t="str">
            <v>Dic</v>
          </cell>
        </row>
        <row r="314">
          <cell r="C314">
            <v>12.731745151725534</v>
          </cell>
          <cell r="D314">
            <v>2.6415845280633134E-5</v>
          </cell>
          <cell r="E314">
            <v>2.721379703224472E-5</v>
          </cell>
          <cell r="F314">
            <v>2.7173469997771776E-5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12.731825954837843</v>
          </cell>
        </row>
        <row r="316">
          <cell r="C316">
            <v>12.726921961172108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12.726921961172108</v>
          </cell>
        </row>
        <row r="317">
          <cell r="C317">
            <v>12.726921961172108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12.726921961172108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2">
          <cell r="C322">
            <v>4.8231905534248855E-3</v>
          </cell>
          <cell r="D322">
            <v>2.6415845280633134E-5</v>
          </cell>
          <cell r="E322">
            <v>2.721379703224472E-5</v>
          </cell>
          <cell r="F322">
            <v>2.7173469997771776E-5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4.903993665735535E-3</v>
          </cell>
        </row>
        <row r="325">
          <cell r="C325">
            <v>41.409506201736079</v>
          </cell>
          <cell r="D325">
            <v>25.773598440000001</v>
          </cell>
          <cell r="E325">
            <v>23.491892409999998</v>
          </cell>
          <cell r="F325">
            <v>29.32014191</v>
          </cell>
          <cell r="G325">
            <v>34.406993210000003</v>
          </cell>
          <cell r="H325">
            <v>42.76923678</v>
          </cell>
          <cell r="I325">
            <v>46.087333290000004</v>
          </cell>
          <cell r="J325">
            <v>45.120018690000002</v>
          </cell>
          <cell r="K325">
            <v>44.184816850000004</v>
          </cell>
          <cell r="L325">
            <v>46.081646949999993</v>
          </cell>
          <cell r="M325">
            <v>0</v>
          </cell>
          <cell r="N325">
            <v>0</v>
          </cell>
          <cell r="O325">
            <v>378.64518473173609</v>
          </cell>
        </row>
        <row r="327">
          <cell r="C327">
            <v>32.965536460000003</v>
          </cell>
          <cell r="D327">
            <v>25.773598440000001</v>
          </cell>
          <cell r="E327">
            <v>23.491892409999998</v>
          </cell>
          <cell r="F327">
            <v>29.32014191</v>
          </cell>
          <cell r="G327">
            <v>34.406993210000003</v>
          </cell>
          <cell r="H327">
            <v>42.76923678</v>
          </cell>
          <cell r="I327">
            <v>46.087333290000004</v>
          </cell>
          <cell r="J327">
            <v>45.120018690000002</v>
          </cell>
          <cell r="K327">
            <v>44.184816850000004</v>
          </cell>
          <cell r="L327">
            <v>46.081646949999993</v>
          </cell>
          <cell r="M327">
            <v>0</v>
          </cell>
          <cell r="N327">
            <v>0</v>
          </cell>
          <cell r="O327">
            <v>370.20121499000004</v>
          </cell>
        </row>
        <row r="328">
          <cell r="C328">
            <v>32.965536460000003</v>
          </cell>
          <cell r="D328">
            <v>25.773598440000001</v>
          </cell>
          <cell r="E328">
            <v>23.491892409999998</v>
          </cell>
          <cell r="F328">
            <v>29.32014191</v>
          </cell>
          <cell r="G328">
            <v>34.406993210000003</v>
          </cell>
          <cell r="H328">
            <v>42.76923678</v>
          </cell>
          <cell r="I328">
            <v>46.087333290000004</v>
          </cell>
          <cell r="J328">
            <v>45.120018690000002</v>
          </cell>
          <cell r="K328">
            <v>44.184816850000004</v>
          </cell>
          <cell r="L328">
            <v>46.081646949999993</v>
          </cell>
          <cell r="M328">
            <v>0</v>
          </cell>
          <cell r="N328">
            <v>0</v>
          </cell>
          <cell r="O328">
            <v>370.20121499000004</v>
          </cell>
        </row>
        <row r="329">
          <cell r="C329">
            <v>32.965536460000003</v>
          </cell>
          <cell r="D329">
            <v>25.773598440000001</v>
          </cell>
          <cell r="E329">
            <v>23.491892409999998</v>
          </cell>
          <cell r="F329">
            <v>29.32014191</v>
          </cell>
          <cell r="G329">
            <v>34.406993210000003</v>
          </cell>
          <cell r="H329">
            <v>42.76923678</v>
          </cell>
          <cell r="I329">
            <v>46.087333290000004</v>
          </cell>
          <cell r="J329">
            <v>45.120018690000002</v>
          </cell>
          <cell r="K329">
            <v>44.184816850000004</v>
          </cell>
          <cell r="L329">
            <v>46.081646949999993</v>
          </cell>
          <cell r="M329">
            <v>0</v>
          </cell>
          <cell r="N329">
            <v>0</v>
          </cell>
          <cell r="O329">
            <v>370.20121499000004</v>
          </cell>
        </row>
        <row r="330"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</row>
        <row r="332"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</row>
        <row r="335">
          <cell r="C335">
            <v>8.4439697417360797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8.4439697417360797</v>
          </cell>
        </row>
        <row r="336"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</row>
        <row r="337">
          <cell r="C337">
            <v>8.4439697417360797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8.4439697417360797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1"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6">
          <cell r="C346">
            <v>-20.238614498827893</v>
          </cell>
          <cell r="D346">
            <v>-25.773598440000001</v>
          </cell>
          <cell r="E346">
            <v>-23.491892409999998</v>
          </cell>
          <cell r="F346">
            <v>-29.32014191</v>
          </cell>
          <cell r="G346">
            <v>-34.406993210000003</v>
          </cell>
          <cell r="H346">
            <v>-42.76923678</v>
          </cell>
          <cell r="I346">
            <v>-46.087333290000004</v>
          </cell>
          <cell r="J346">
            <v>-45.120018690000002</v>
          </cell>
          <cell r="K346">
            <v>-44.184816850000004</v>
          </cell>
          <cell r="L346">
            <v>-46.081646949999993</v>
          </cell>
          <cell r="M346">
            <v>0</v>
          </cell>
          <cell r="N346">
            <v>0</v>
          </cell>
          <cell r="O346">
            <v>-357.47429302882796</v>
          </cell>
        </row>
        <row r="347">
          <cell r="C347">
            <v>-28.677761050010545</v>
          </cell>
          <cell r="D347">
            <v>-25.773572024154721</v>
          </cell>
          <cell r="E347">
            <v>-23.491865196202966</v>
          </cell>
          <cell r="F347">
            <v>-29.320114736530002</v>
          </cell>
          <cell r="G347">
            <v>-34.406993210000003</v>
          </cell>
          <cell r="H347">
            <v>-42.76923678</v>
          </cell>
          <cell r="I347">
            <v>-46.087333290000004</v>
          </cell>
          <cell r="J347">
            <v>-45.120018690000002</v>
          </cell>
          <cell r="K347">
            <v>-44.184816850000004</v>
          </cell>
          <cell r="L347">
            <v>-46.081646949999993</v>
          </cell>
          <cell r="M347">
            <v>0</v>
          </cell>
          <cell r="N347">
            <v>0</v>
          </cell>
          <cell r="O347">
            <v>-365.91335877689824</v>
          </cell>
        </row>
        <row r="349"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</row>
        <row r="350"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2">
          <cell r="C352">
            <v>-28.677761050010545</v>
          </cell>
          <cell r="D352">
            <v>-25.773572024154721</v>
          </cell>
          <cell r="E352">
            <v>-23.491865196202966</v>
          </cell>
          <cell r="F352">
            <v>-29.320114736530002</v>
          </cell>
          <cell r="G352">
            <v>-34.406993210000003</v>
          </cell>
          <cell r="H352">
            <v>-42.76923678</v>
          </cell>
          <cell r="I352">
            <v>-46.087333290000004</v>
          </cell>
          <cell r="J352">
            <v>-45.120018690000002</v>
          </cell>
          <cell r="K352">
            <v>-44.184816850000004</v>
          </cell>
          <cell r="L352">
            <v>-46.081646949999993</v>
          </cell>
          <cell r="M352">
            <v>0</v>
          </cell>
          <cell r="N352">
            <v>0</v>
          </cell>
          <cell r="O352">
            <v>-365.91335877689824</v>
          </cell>
        </row>
        <row r="354">
          <cell r="C354">
            <v>50.344943596582723</v>
          </cell>
          <cell r="D354">
            <v>27.051887611226157</v>
          </cell>
          <cell r="E354">
            <v>2.3914200971134322E-6</v>
          </cell>
          <cell r="F354">
            <v>7.3437160680693118E-6</v>
          </cell>
          <cell r="G354">
            <v>3.3675784209208359E-5</v>
          </cell>
          <cell r="H354">
            <v>4.7137400002839058E-5</v>
          </cell>
          <cell r="I354">
            <v>5.0536500737052847E-5</v>
          </cell>
          <cell r="J354">
            <v>2.5555746162808646E-5</v>
          </cell>
          <cell r="K354">
            <v>4.8115436982243409E-5</v>
          </cell>
          <cell r="L354">
            <v>2.738239999189318E-5</v>
          </cell>
          <cell r="M354">
            <v>0</v>
          </cell>
          <cell r="N354">
            <v>0</v>
          </cell>
          <cell r="O354">
            <v>77.397073346213148</v>
          </cell>
        </row>
        <row r="355"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</row>
        <row r="356"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7"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</row>
        <row r="358"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</row>
        <row r="359"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C362">
            <v>50.242178359964385</v>
          </cell>
          <cell r="D362">
            <v>27.05187638122619</v>
          </cell>
          <cell r="E362">
            <v>-2.721379703224472E-5</v>
          </cell>
          <cell r="F362">
            <v>-2.7173469997771776E-5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77.294000353923551</v>
          </cell>
        </row>
        <row r="363"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C364">
            <v>50.242178359964385</v>
          </cell>
          <cell r="D364">
            <v>27.05187638122619</v>
          </cell>
          <cell r="E364">
            <v>-2.721379703224472E-5</v>
          </cell>
          <cell r="F364">
            <v>-2.7173469997771776E-5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77.294000353923551</v>
          </cell>
        </row>
        <row r="365">
          <cell r="C365">
            <v>0.10276523661834247</v>
          </cell>
          <cell r="D365">
            <v>1.1229999966388959E-5</v>
          </cell>
          <cell r="E365">
            <v>2.9605217129358152E-5</v>
          </cell>
          <cell r="F365">
            <v>3.4517186065841088E-5</v>
          </cell>
          <cell r="G365">
            <v>3.3675784209208359E-5</v>
          </cell>
          <cell r="H365">
            <v>4.7137400002839058E-5</v>
          </cell>
          <cell r="I365">
            <v>5.0536500737052847E-5</v>
          </cell>
          <cell r="J365">
            <v>2.5555746162808646E-5</v>
          </cell>
          <cell r="K365">
            <v>4.8115436982243409E-5</v>
          </cell>
          <cell r="L365">
            <v>2.738239999189318E-5</v>
          </cell>
          <cell r="M365">
            <v>0</v>
          </cell>
          <cell r="N365">
            <v>0</v>
          </cell>
          <cell r="O365">
            <v>0.1030729922895901</v>
          </cell>
        </row>
        <row r="366">
          <cell r="C366">
            <v>0.10276523661834247</v>
          </cell>
          <cell r="D366">
            <v>1.1229999966388959E-5</v>
          </cell>
          <cell r="E366">
            <v>2.9605217129358152E-5</v>
          </cell>
          <cell r="F366">
            <v>3.4517186065841088E-5</v>
          </cell>
          <cell r="G366">
            <v>3.3675784209208359E-5</v>
          </cell>
          <cell r="H366">
            <v>4.7137400002839058E-5</v>
          </cell>
          <cell r="I366">
            <v>5.0536500737052847E-5</v>
          </cell>
          <cell r="J366">
            <v>2.5555746162808646E-5</v>
          </cell>
          <cell r="K366">
            <v>4.8115436982243409E-5</v>
          </cell>
          <cell r="L366">
            <v>2.738239999189318E-5</v>
          </cell>
          <cell r="M366">
            <v>0</v>
          </cell>
          <cell r="N366">
            <v>0</v>
          </cell>
          <cell r="O366">
            <v>0.1030729922895901</v>
          </cell>
        </row>
        <row r="367"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0"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</row>
        <row r="371"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</row>
        <row r="372"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5">
          <cell r="C375">
            <v>21.667182546572178</v>
          </cell>
          <cell r="D375">
            <v>1.278315587071436</v>
          </cell>
          <cell r="E375">
            <v>-23.491862804782869</v>
          </cell>
          <cell r="F375">
            <v>-29.320107392813934</v>
          </cell>
          <cell r="G375">
            <v>-34.406959534215794</v>
          </cell>
          <cell r="H375">
            <v>-42.769189642599997</v>
          </cell>
          <cell r="I375">
            <v>-46.087282753499267</v>
          </cell>
          <cell r="J375">
            <v>-45.119993134253839</v>
          </cell>
          <cell r="K375">
            <v>-44.184768734563022</v>
          </cell>
          <cell r="L375">
            <v>-46.081619567600001</v>
          </cell>
          <cell r="M375">
            <v>0</v>
          </cell>
          <cell r="N375">
            <v>0</v>
          </cell>
          <cell r="O375">
            <v>-288.51628543068512</v>
          </cell>
        </row>
        <row r="377">
          <cell r="B377" t="str">
            <v>Resultado Financiero EGEHID</v>
          </cell>
        </row>
        <row r="378">
          <cell r="B378" t="str">
            <v>A Octubre 2022</v>
          </cell>
        </row>
        <row r="379">
          <cell r="B379" t="str">
            <v>Valores en US$ MM</v>
          </cell>
        </row>
        <row r="381">
          <cell r="C381" t="str">
            <v>Ejecutado Enero - Octubre 2022</v>
          </cell>
          <cell r="O381" t="str">
            <v>Acumulado a Octubre 2022</v>
          </cell>
        </row>
        <row r="382">
          <cell r="C382" t="str">
            <v>Ene</v>
          </cell>
          <cell r="D382" t="str">
            <v>Feb</v>
          </cell>
          <cell r="E382" t="str">
            <v>Mar</v>
          </cell>
          <cell r="F382" t="str">
            <v>Abr</v>
          </cell>
          <cell r="G382" t="str">
            <v>May</v>
          </cell>
          <cell r="H382" t="str">
            <v>Jun</v>
          </cell>
          <cell r="I382" t="str">
            <v>Jul</v>
          </cell>
          <cell r="J382" t="str">
            <v>Ago</v>
          </cell>
          <cell r="K382" t="str">
            <v>Sep</v>
          </cell>
          <cell r="L382" t="str">
            <v>Oct</v>
          </cell>
          <cell r="M382" t="str">
            <v>Nov</v>
          </cell>
          <cell r="N382" t="str">
            <v>Dic</v>
          </cell>
        </row>
        <row r="383">
          <cell r="C383">
            <v>13.821128749182986</v>
          </cell>
          <cell r="D383">
            <v>11.147957729012171</v>
          </cell>
          <cell r="E383">
            <v>11.576889693772213</v>
          </cell>
          <cell r="F383">
            <v>12.883440623613023</v>
          </cell>
          <cell r="G383">
            <v>9.4002917430661999</v>
          </cell>
          <cell r="H383">
            <v>15.770200630037802</v>
          </cell>
          <cell r="I383">
            <v>12.504227858591767</v>
          </cell>
          <cell r="J383">
            <v>12.796661980225219</v>
          </cell>
          <cell r="K383">
            <v>14.658938236651391</v>
          </cell>
          <cell r="L383">
            <v>15.063944724704871</v>
          </cell>
          <cell r="M383">
            <v>0</v>
          </cell>
          <cell r="N383">
            <v>0</v>
          </cell>
          <cell r="O383">
            <v>129.62368196885765</v>
          </cell>
        </row>
        <row r="385">
          <cell r="C385">
            <v>13.821128749182986</v>
          </cell>
          <cell r="D385">
            <v>11.147957729012171</v>
          </cell>
          <cell r="E385">
            <v>11.576889693772213</v>
          </cell>
          <cell r="F385">
            <v>12.883440623613023</v>
          </cell>
          <cell r="G385">
            <v>9.4002917430661999</v>
          </cell>
          <cell r="H385">
            <v>15.770200630037802</v>
          </cell>
          <cell r="I385">
            <v>12.504227858591767</v>
          </cell>
          <cell r="J385">
            <v>12.796661980225219</v>
          </cell>
          <cell r="K385">
            <v>14.658938236651391</v>
          </cell>
          <cell r="L385">
            <v>15.063944724704871</v>
          </cell>
          <cell r="M385">
            <v>0</v>
          </cell>
          <cell r="N385">
            <v>0</v>
          </cell>
          <cell r="O385">
            <v>129.62368196885765</v>
          </cell>
        </row>
        <row r="386">
          <cell r="C386">
            <v>11.712508254513889</v>
          </cell>
          <cell r="D386">
            <v>9.1527900209741819</v>
          </cell>
          <cell r="E386">
            <v>9.574554708984726</v>
          </cell>
          <cell r="F386">
            <v>9.6633117546996523</v>
          </cell>
          <cell r="G386">
            <v>7.2920991551464844</v>
          </cell>
          <cell r="H386">
            <v>13.472700400205831</v>
          </cell>
          <cell r="I386">
            <v>10.33316811955191</v>
          </cell>
          <cell r="J386">
            <v>10.357507046831005</v>
          </cell>
          <cell r="K386">
            <v>12.107005794190677</v>
          </cell>
          <cell r="L386">
            <v>12.183743862956472</v>
          </cell>
          <cell r="M386">
            <v>0</v>
          </cell>
          <cell r="N386">
            <v>0</v>
          </cell>
          <cell r="O386">
            <v>105.84938911805483</v>
          </cell>
        </row>
        <row r="387">
          <cell r="C387">
            <v>8.4415185034046547E-2</v>
          </cell>
          <cell r="D387">
            <v>0.48028062397748661</v>
          </cell>
          <cell r="E387">
            <v>0.47480490900613398</v>
          </cell>
          <cell r="F387">
            <v>1.2310188804892674</v>
          </cell>
          <cell r="G387">
            <v>0.7617100798579981</v>
          </cell>
          <cell r="H387">
            <v>0.6597183689203171</v>
          </cell>
          <cell r="I387">
            <v>0.72866104384057329</v>
          </cell>
          <cell r="J387">
            <v>0.34127695274580666</v>
          </cell>
          <cell r="K387">
            <v>0.33738957819158777</v>
          </cell>
          <cell r="L387">
            <v>0.53682533222084294</v>
          </cell>
          <cell r="M387">
            <v>0</v>
          </cell>
          <cell r="N387">
            <v>0</v>
          </cell>
          <cell r="O387">
            <v>5.6361009542840614</v>
          </cell>
        </row>
        <row r="388">
          <cell r="C388">
            <v>1.1418505306695532</v>
          </cell>
          <cell r="D388">
            <v>1.124149312923864</v>
          </cell>
          <cell r="E388">
            <v>0.31877271218143988</v>
          </cell>
          <cell r="F388">
            <v>0.47601145995808047</v>
          </cell>
          <cell r="G388">
            <v>0.41522690299910348</v>
          </cell>
          <cell r="H388">
            <v>0.43570470591871868</v>
          </cell>
          <cell r="I388">
            <v>0.36685939584437421</v>
          </cell>
          <cell r="J388">
            <v>0.42694929347937044</v>
          </cell>
          <cell r="K388">
            <v>0.51378256231281871</v>
          </cell>
          <cell r="L388">
            <v>0.67018177692593739</v>
          </cell>
          <cell r="M388">
            <v>0</v>
          </cell>
          <cell r="N388">
            <v>0</v>
          </cell>
          <cell r="O388">
            <v>5.8894886532132595</v>
          </cell>
        </row>
        <row r="389">
          <cell r="C389">
            <v>0.88235477896549708</v>
          </cell>
          <cell r="D389">
            <v>0.39073777113663855</v>
          </cell>
          <cell r="E389">
            <v>1.2087573635999138</v>
          </cell>
          <cell r="F389">
            <v>1.5130985284660219</v>
          </cell>
          <cell r="G389">
            <v>0.93125560506261384</v>
          </cell>
          <cell r="H389">
            <v>1.2020771549929359</v>
          </cell>
          <cell r="I389">
            <v>1.0755392993549096</v>
          </cell>
          <cell r="J389">
            <v>1.6709286871690361</v>
          </cell>
          <cell r="K389">
            <v>1.7007603019563078</v>
          </cell>
          <cell r="L389">
            <v>1.6731937526016181</v>
          </cell>
          <cell r="M389">
            <v>0</v>
          </cell>
          <cell r="N389">
            <v>0</v>
          </cell>
          <cell r="O389">
            <v>12.248703243305492</v>
          </cell>
        </row>
        <row r="391"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</row>
        <row r="394">
          <cell r="C394">
            <v>2.6593976444081711</v>
          </cell>
          <cell r="D394">
            <v>3.8840117154923113</v>
          </cell>
          <cell r="E394">
            <v>3.5029724926568102</v>
          </cell>
          <cell r="F394">
            <v>7.2441788121208166</v>
          </cell>
          <cell r="G394">
            <v>3.3955352434421728</v>
          </cell>
          <cell r="H394">
            <v>3.7490042386179545</v>
          </cell>
          <cell r="I394">
            <v>3.8835250918294619</v>
          </cell>
          <cell r="J394">
            <v>7.9917248927644042</v>
          </cell>
          <cell r="K394">
            <v>6.2928197822297545</v>
          </cell>
          <cell r="L394">
            <v>4.0631315809142512</v>
          </cell>
          <cell r="M394">
            <v>0</v>
          </cell>
          <cell r="N394">
            <v>0</v>
          </cell>
          <cell r="O394">
            <v>46.666301494476109</v>
          </cell>
        </row>
        <row r="395"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8">
          <cell r="C398">
            <v>2.6593976444081711</v>
          </cell>
          <cell r="D398">
            <v>3.8840117154923113</v>
          </cell>
          <cell r="E398">
            <v>3.5029724926568102</v>
          </cell>
          <cell r="F398">
            <v>7.2441788121208166</v>
          </cell>
          <cell r="G398">
            <v>3.3955352434421728</v>
          </cell>
          <cell r="H398">
            <v>3.7490042386179545</v>
          </cell>
          <cell r="I398">
            <v>3.8835250918294619</v>
          </cell>
          <cell r="J398">
            <v>7.9917248927644042</v>
          </cell>
          <cell r="K398">
            <v>6.2928197822297545</v>
          </cell>
          <cell r="L398">
            <v>4.0631315809142512</v>
          </cell>
          <cell r="M398">
            <v>0</v>
          </cell>
          <cell r="N398">
            <v>0</v>
          </cell>
          <cell r="O398">
            <v>46.666301494476109</v>
          </cell>
        </row>
        <row r="399">
          <cell r="C399">
            <v>2.4181551621403843</v>
          </cell>
          <cell r="D399">
            <v>2.8821376274344397</v>
          </cell>
          <cell r="E399">
            <v>2.7016681094212349</v>
          </cell>
          <cell r="F399">
            <v>2.6825664829740092</v>
          </cell>
          <cell r="G399">
            <v>2.6912283271755792</v>
          </cell>
          <cell r="H399">
            <v>2.6303507203159469</v>
          </cell>
          <cell r="I399">
            <v>2.9798996250068526</v>
          </cell>
          <cell r="J399">
            <v>2.8998485239444887</v>
          </cell>
          <cell r="K399">
            <v>5.4177850155910505</v>
          </cell>
          <cell r="L399">
            <v>3.0759127850679597</v>
          </cell>
          <cell r="M399">
            <v>0</v>
          </cell>
          <cell r="N399">
            <v>0</v>
          </cell>
          <cell r="O399">
            <v>30.379552379071942</v>
          </cell>
        </row>
        <row r="400">
          <cell r="C400">
            <v>8.3091758800399776E-2</v>
          </cell>
          <cell r="D400">
            <v>0.50846979946851312</v>
          </cell>
          <cell r="E400">
            <v>0.37339489451025137</v>
          </cell>
          <cell r="F400">
            <v>0.41441029004961882</v>
          </cell>
          <cell r="G400">
            <v>0.38398332525956563</v>
          </cell>
          <cell r="H400">
            <v>0.54627538070466053</v>
          </cell>
          <cell r="I400">
            <v>0.55481759415946352</v>
          </cell>
          <cell r="J400">
            <v>0.42824932299120028</v>
          </cell>
          <cell r="K400">
            <v>0.4548650220554028</v>
          </cell>
          <cell r="L400">
            <v>0.59382355507290074</v>
          </cell>
          <cell r="M400">
            <v>0</v>
          </cell>
          <cell r="N400">
            <v>0</v>
          </cell>
          <cell r="O400">
            <v>4.341380943071977</v>
          </cell>
        </row>
        <row r="401">
          <cell r="C401">
            <v>0.12609283362670881</v>
          </cell>
          <cell r="D401">
            <v>0.28283954346375123</v>
          </cell>
          <cell r="E401">
            <v>0.27782198584519702</v>
          </cell>
          <cell r="F401">
            <v>0.35330959495225622</v>
          </cell>
          <cell r="G401">
            <v>0.11909776495213582</v>
          </cell>
          <cell r="H401">
            <v>0.30940244760140156</v>
          </cell>
          <cell r="I401">
            <v>0.1328362116920378</v>
          </cell>
          <cell r="J401">
            <v>0.1717834885952555</v>
          </cell>
          <cell r="K401">
            <v>0.2776829275674787</v>
          </cell>
          <cell r="L401">
            <v>0.33557384747164348</v>
          </cell>
          <cell r="M401">
            <v>0</v>
          </cell>
          <cell r="N401">
            <v>0</v>
          </cell>
          <cell r="O401">
            <v>2.3864406457678666</v>
          </cell>
        </row>
        <row r="402">
          <cell r="C402">
            <v>3.2057889840678096E-2</v>
          </cell>
          <cell r="D402">
            <v>0.21056474512560733</v>
          </cell>
          <cell r="E402">
            <v>0.15008750288012684</v>
          </cell>
          <cell r="F402">
            <v>3.7938924441449324</v>
          </cell>
          <cell r="G402">
            <v>0.20122582605489181</v>
          </cell>
          <cell r="H402">
            <v>0.26297568999594523</v>
          </cell>
          <cell r="I402">
            <v>0.21597166097110801</v>
          </cell>
          <cell r="J402">
            <v>4.4918435572334605</v>
          </cell>
          <cell r="K402">
            <v>0.14248681701582275</v>
          </cell>
          <cell r="L402">
            <v>5.7821393301746987E-2</v>
          </cell>
          <cell r="M402">
            <v>0</v>
          </cell>
          <cell r="N402">
            <v>0</v>
          </cell>
          <cell r="O402">
            <v>9.5589275265643181</v>
          </cell>
        </row>
        <row r="404"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</row>
        <row r="405"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</row>
        <row r="407">
          <cell r="C407">
            <v>11.161731104774814</v>
          </cell>
          <cell r="D407">
            <v>7.2639460135198597</v>
          </cell>
          <cell r="E407">
            <v>8.0739172011154032</v>
          </cell>
          <cell r="F407">
            <v>5.6392618114922062</v>
          </cell>
          <cell r="G407">
            <v>6.004756499624027</v>
          </cell>
          <cell r="H407">
            <v>12.021196391419847</v>
          </cell>
          <cell r="I407">
            <v>8.6207027667623048</v>
          </cell>
          <cell r="J407">
            <v>4.8049370874608144</v>
          </cell>
          <cell r="K407">
            <v>8.3661184544216365</v>
          </cell>
          <cell r="L407">
            <v>11.000813143790619</v>
          </cell>
          <cell r="M407">
            <v>0</v>
          </cell>
          <cell r="N407">
            <v>0</v>
          </cell>
          <cell r="O407">
            <v>82.957380474381551</v>
          </cell>
        </row>
        <row r="409">
          <cell r="C409">
            <v>0.39204792106873987</v>
          </cell>
          <cell r="D409">
            <v>0.96964733384873569</v>
          </cell>
          <cell r="E409">
            <v>1.8585860170068087</v>
          </cell>
          <cell r="F409">
            <v>1.7693720127751542</v>
          </cell>
          <cell r="G409">
            <v>1.1222247084405819</v>
          </cell>
          <cell r="H409">
            <v>1.6051951769833466</v>
          </cell>
          <cell r="I409">
            <v>1.7351765525118326</v>
          </cell>
          <cell r="J409">
            <v>3.9422185527324429</v>
          </cell>
          <cell r="K409">
            <v>1.43291054679837</v>
          </cell>
          <cell r="L409">
            <v>2.7987317278073887</v>
          </cell>
          <cell r="M409">
            <v>0</v>
          </cell>
          <cell r="N409">
            <v>0</v>
          </cell>
          <cell r="O409">
            <v>17.626110549973401</v>
          </cell>
        </row>
        <row r="410">
          <cell r="C410">
            <v>0.39204792106873987</v>
          </cell>
          <cell r="D410">
            <v>0.96964733384873569</v>
          </cell>
          <cell r="E410">
            <v>1.8585860170068087</v>
          </cell>
          <cell r="F410">
            <v>1.7693720127751542</v>
          </cell>
          <cell r="G410">
            <v>1.1222247084405819</v>
          </cell>
          <cell r="H410">
            <v>1.6051951769833466</v>
          </cell>
          <cell r="I410">
            <v>1.7351765525118326</v>
          </cell>
          <cell r="J410">
            <v>3.9422185527324429</v>
          </cell>
          <cell r="K410">
            <v>1.43291054679837</v>
          </cell>
          <cell r="L410">
            <v>2.7987317278073887</v>
          </cell>
          <cell r="M410">
            <v>0</v>
          </cell>
          <cell r="N410">
            <v>0</v>
          </cell>
          <cell r="O410">
            <v>17.626110549973401</v>
          </cell>
        </row>
        <row r="412">
          <cell r="C412">
            <v>10.769683183706075</v>
          </cell>
          <cell r="D412">
            <v>6.2942986796711242</v>
          </cell>
          <cell r="E412">
            <v>6.2153311841085941</v>
          </cell>
          <cell r="F412">
            <v>3.8698897987170522</v>
          </cell>
          <cell r="G412">
            <v>4.8825317911834452</v>
          </cell>
          <cell r="H412">
            <v>10.4160012144365</v>
          </cell>
          <cell r="I412">
            <v>6.8855262142504721</v>
          </cell>
          <cell r="J412">
            <v>0.86271853472837146</v>
          </cell>
          <cell r="K412">
            <v>6.9332079076232667</v>
          </cell>
          <cell r="L412">
            <v>8.2020814159832298</v>
          </cell>
          <cell r="M412">
            <v>0</v>
          </cell>
          <cell r="N412">
            <v>0</v>
          </cell>
          <cell r="O412">
            <v>65.331269924408147</v>
          </cell>
        </row>
        <row r="414">
          <cell r="C414">
            <v>-10.769683183706075</v>
          </cell>
          <cell r="D414">
            <v>-6.2942986796711278</v>
          </cell>
          <cell r="E414">
            <v>-6.215331184108595</v>
          </cell>
          <cell r="F414">
            <v>-3.86988979871705</v>
          </cell>
          <cell r="G414">
            <v>-4.8825317911834434</v>
          </cell>
          <cell r="H414">
            <v>-10.4160012144365</v>
          </cell>
          <cell r="I414">
            <v>-6.8855262142504712</v>
          </cell>
          <cell r="J414">
            <v>-0.86271853472837279</v>
          </cell>
          <cell r="K414">
            <v>-6.9332079076232667</v>
          </cell>
          <cell r="L414">
            <v>-8.2020814159832334</v>
          </cell>
          <cell r="M414">
            <v>0</v>
          </cell>
          <cell r="N414">
            <v>0</v>
          </cell>
          <cell r="O414">
            <v>-65.331269924408133</v>
          </cell>
        </row>
        <row r="415">
          <cell r="C415">
            <v>-10.769683183706075</v>
          </cell>
          <cell r="D415">
            <v>-6.2942986796711278</v>
          </cell>
          <cell r="E415">
            <v>-1.2678312067867594</v>
          </cell>
          <cell r="F415">
            <v>-3.86988979871705</v>
          </cell>
          <cell r="G415">
            <v>0.31777731204991877</v>
          </cell>
          <cell r="H415">
            <v>-10.395465887225958</v>
          </cell>
          <cell r="I415">
            <v>-2.4909057029294059</v>
          </cell>
          <cell r="J415">
            <v>2.3915456291866408</v>
          </cell>
          <cell r="K415">
            <v>-5.6596943455589335</v>
          </cell>
          <cell r="L415">
            <v>-8.2020814159832334</v>
          </cell>
          <cell r="M415">
            <v>0</v>
          </cell>
          <cell r="N415">
            <v>0</v>
          </cell>
          <cell r="O415">
            <v>-46.240527279341975</v>
          </cell>
        </row>
        <row r="416"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C417">
            <v>-10.769683183706075</v>
          </cell>
          <cell r="D417">
            <v>-6.2942986796711278</v>
          </cell>
          <cell r="E417">
            <v>-1.2678312067867594</v>
          </cell>
          <cell r="F417">
            <v>-3.86988979871705</v>
          </cell>
          <cell r="G417">
            <v>0.31777731204991877</v>
          </cell>
          <cell r="H417">
            <v>-10.395465887225958</v>
          </cell>
          <cell r="I417">
            <v>-2.4909057029294059</v>
          </cell>
          <cell r="J417">
            <v>2.3915456291866408</v>
          </cell>
          <cell r="K417">
            <v>-5.6596943455589335</v>
          </cell>
          <cell r="L417">
            <v>-8.2020814159832334</v>
          </cell>
          <cell r="M417">
            <v>0</v>
          </cell>
          <cell r="N417">
            <v>0</v>
          </cell>
          <cell r="O417">
            <v>-46.240527279341975</v>
          </cell>
        </row>
        <row r="418">
          <cell r="C418">
            <v>0</v>
          </cell>
          <cell r="D418">
            <v>0</v>
          </cell>
          <cell r="E418">
            <v>-4.9474999773218356</v>
          </cell>
          <cell r="F418">
            <v>0</v>
          </cell>
          <cell r="G418">
            <v>-5.2003091032333622</v>
          </cell>
          <cell r="H418">
            <v>-2.0535327210541722E-2</v>
          </cell>
          <cell r="I418">
            <v>-4.3946205113210652</v>
          </cell>
          <cell r="J418">
            <v>-3.2542641639150136</v>
          </cell>
          <cell r="K418">
            <v>-1.2735135620643334</v>
          </cell>
          <cell r="L418">
            <v>0</v>
          </cell>
          <cell r="M418">
            <v>0</v>
          </cell>
          <cell r="N418">
            <v>0</v>
          </cell>
          <cell r="O418">
            <v>-19.090742645066154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</row>
        <row r="420"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</row>
        <row r="421">
          <cell r="C421">
            <v>0</v>
          </cell>
          <cell r="D421">
            <v>0</v>
          </cell>
          <cell r="E421">
            <v>-4.9474999773218356</v>
          </cell>
          <cell r="F421">
            <v>0</v>
          </cell>
          <cell r="G421">
            <v>-5.2003091032333622</v>
          </cell>
          <cell r="H421">
            <v>-2.0535327210541722E-2</v>
          </cell>
          <cell r="I421">
            <v>-4.3946205113210652</v>
          </cell>
          <cell r="J421">
            <v>-3.2542641639150136</v>
          </cell>
          <cell r="K421">
            <v>-1.2735135620643334</v>
          </cell>
          <cell r="L421">
            <v>0</v>
          </cell>
          <cell r="M421">
            <v>0</v>
          </cell>
          <cell r="N421">
            <v>0</v>
          </cell>
          <cell r="O421">
            <v>-19.090742645066154</v>
          </cell>
        </row>
        <row r="424"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</row>
        <row r="425"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</row>
        <row r="427"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-1.3322676295501878E-15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</row>
        <row r="429">
          <cell r="B429" t="str">
            <v>Resultado Financiero ETED</v>
          </cell>
        </row>
        <row r="430">
          <cell r="B430" t="str">
            <v>A Octubre 2022</v>
          </cell>
        </row>
        <row r="431">
          <cell r="B431" t="str">
            <v>Valores en US$ MM</v>
          </cell>
        </row>
        <row r="433">
          <cell r="C433" t="str">
            <v>Ejecutado Enero - Octubre 2022</v>
          </cell>
          <cell r="O433" t="str">
            <v>Acumulado a Octubre 2022</v>
          </cell>
        </row>
        <row r="434">
          <cell r="C434" t="str">
            <v>Ene</v>
          </cell>
          <cell r="D434" t="str">
            <v>Feb</v>
          </cell>
          <cell r="E434" t="str">
            <v>Mar</v>
          </cell>
          <cell r="F434" t="str">
            <v>Abr</v>
          </cell>
          <cell r="G434" t="str">
            <v>May</v>
          </cell>
          <cell r="H434" t="str">
            <v>Jun</v>
          </cell>
          <cell r="I434" t="str">
            <v>Jul</v>
          </cell>
          <cell r="J434" t="str">
            <v>Ago</v>
          </cell>
          <cell r="K434" t="str">
            <v>Sep</v>
          </cell>
          <cell r="L434" t="str">
            <v>Oct</v>
          </cell>
          <cell r="M434" t="str">
            <v>Nov</v>
          </cell>
          <cell r="N434" t="str">
            <v>Dic</v>
          </cell>
        </row>
        <row r="435">
          <cell r="C435">
            <v>7.965332421852036</v>
          </cell>
          <cell r="D435">
            <v>8.2759905570397336</v>
          </cell>
          <cell r="E435">
            <v>15.537716298161619</v>
          </cell>
          <cell r="F435">
            <v>10.954418778402161</v>
          </cell>
          <cell r="G435">
            <v>15.837333978571978</v>
          </cell>
          <cell r="H435">
            <v>10.608252700406608</v>
          </cell>
          <cell r="I435">
            <v>15.139080937117381</v>
          </cell>
          <cell r="J435">
            <v>14.334339553461886</v>
          </cell>
          <cell r="K435">
            <v>12.225651667186682</v>
          </cell>
          <cell r="L435">
            <v>10.776567349577913</v>
          </cell>
          <cell r="M435">
            <v>0</v>
          </cell>
          <cell r="N435">
            <v>0</v>
          </cell>
          <cell r="O435">
            <v>121.65468424177801</v>
          </cell>
        </row>
        <row r="437">
          <cell r="C437">
            <v>7.7221158455611549</v>
          </cell>
          <cell r="D437">
            <v>8.0422380636480977</v>
          </cell>
          <cell r="E437">
            <v>15.180567968090918</v>
          </cell>
          <cell r="F437">
            <v>10.671742967777696</v>
          </cell>
          <cell r="G437">
            <v>15.306913716487838</v>
          </cell>
          <cell r="H437">
            <v>10.049124730574745</v>
          </cell>
          <cell r="I437">
            <v>14.412532804956053</v>
          </cell>
          <cell r="J437">
            <v>13.433385006876813</v>
          </cell>
          <cell r="K437">
            <v>11.371583367741383</v>
          </cell>
          <cell r="L437">
            <v>9.9067791284093918</v>
          </cell>
          <cell r="M437">
            <v>0</v>
          </cell>
          <cell r="N437">
            <v>0</v>
          </cell>
          <cell r="O437">
            <v>116.0969836001241</v>
          </cell>
        </row>
        <row r="438"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</row>
        <row r="439"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C441">
            <v>7.7221158455611549</v>
          </cell>
          <cell r="D441">
            <v>8.0422380636480977</v>
          </cell>
          <cell r="E441">
            <v>15.180567968090918</v>
          </cell>
          <cell r="F441">
            <v>10.671742967777696</v>
          </cell>
          <cell r="G441">
            <v>15.306913716487838</v>
          </cell>
          <cell r="H441">
            <v>10.049124730574745</v>
          </cell>
          <cell r="I441">
            <v>14.412532804956053</v>
          </cell>
          <cell r="J441">
            <v>13.433385006876813</v>
          </cell>
          <cell r="K441">
            <v>11.371583367741383</v>
          </cell>
          <cell r="L441">
            <v>9.9067791284093918</v>
          </cell>
          <cell r="M441">
            <v>0</v>
          </cell>
          <cell r="N441">
            <v>0</v>
          </cell>
          <cell r="O441">
            <v>116.0969836001241</v>
          </cell>
        </row>
        <row r="442"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</row>
        <row r="443"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5">
          <cell r="C445">
            <v>0.24321657629088095</v>
          </cell>
          <cell r="D445">
            <v>0.23375249339163603</v>
          </cell>
          <cell r="E445">
            <v>0.3571483300707014</v>
          </cell>
          <cell r="F445">
            <v>0.28267581062446445</v>
          </cell>
          <cell r="G445">
            <v>0.53042026208414073</v>
          </cell>
          <cell r="H445">
            <v>0.55912796983186275</v>
          </cell>
          <cell r="I445">
            <v>0.72654813216132741</v>
          </cell>
          <cell r="J445">
            <v>0.9009545465850729</v>
          </cell>
          <cell r="K445">
            <v>0.85406829944529861</v>
          </cell>
          <cell r="L445">
            <v>0.86978822116852195</v>
          </cell>
          <cell r="M445">
            <v>0</v>
          </cell>
          <cell r="N445">
            <v>0</v>
          </cell>
          <cell r="O445">
            <v>5.5577006416539074</v>
          </cell>
        </row>
        <row r="446">
          <cell r="C446">
            <v>0.24321657629088095</v>
          </cell>
          <cell r="D446">
            <v>0.23375249339163603</v>
          </cell>
          <cell r="E446">
            <v>0.3571483300707014</v>
          </cell>
          <cell r="F446">
            <v>0.28267581062446445</v>
          </cell>
          <cell r="G446">
            <v>0.53042026208414073</v>
          </cell>
          <cell r="H446">
            <v>0.55912796983186275</v>
          </cell>
          <cell r="I446">
            <v>0.72654813216132741</v>
          </cell>
          <cell r="J446">
            <v>0.9009545465850729</v>
          </cell>
          <cell r="K446">
            <v>0.85406829944529861</v>
          </cell>
          <cell r="L446">
            <v>0.86978822116852195</v>
          </cell>
          <cell r="M446">
            <v>0</v>
          </cell>
          <cell r="N446">
            <v>0</v>
          </cell>
          <cell r="O446">
            <v>5.5577006416539074</v>
          </cell>
        </row>
        <row r="448">
          <cell r="C448">
            <v>1.9467056044514681</v>
          </cell>
          <cell r="D448">
            <v>2.6824958798325587</v>
          </cell>
          <cell r="E448">
            <v>3.3414115731207503</v>
          </cell>
          <cell r="F448">
            <v>5.757758383468385</v>
          </cell>
          <cell r="G448">
            <v>3.9778758435882238</v>
          </cell>
          <cell r="H448">
            <v>3.293828603898052</v>
          </cell>
          <cell r="I448">
            <v>5.7370768299190447</v>
          </cell>
          <cell r="J448">
            <v>9.8360005477321373</v>
          </cell>
          <cell r="K448">
            <v>3.7064380167512705</v>
          </cell>
          <cell r="L448">
            <v>8.4868768567458908</v>
          </cell>
          <cell r="M448">
            <v>0</v>
          </cell>
          <cell r="N448">
            <v>0</v>
          </cell>
          <cell r="O448">
            <v>48.766468139507786</v>
          </cell>
        </row>
        <row r="449">
          <cell r="C449">
            <v>1.9467056044514681</v>
          </cell>
          <cell r="D449">
            <v>2.6824958798325587</v>
          </cell>
          <cell r="E449">
            <v>2.8086763833226587</v>
          </cell>
          <cell r="F449">
            <v>3.553579863915262</v>
          </cell>
          <cell r="G449">
            <v>3.9778758435882238</v>
          </cell>
          <cell r="H449">
            <v>3.293828603898052</v>
          </cell>
          <cell r="I449">
            <v>5.2340255083057698</v>
          </cell>
          <cell r="J449">
            <v>9.8360005477321373</v>
          </cell>
          <cell r="K449">
            <v>3.7064380167512705</v>
          </cell>
          <cell r="L449">
            <v>6.3142468505852598</v>
          </cell>
          <cell r="M449">
            <v>0</v>
          </cell>
          <cell r="N449">
            <v>0</v>
          </cell>
          <cell r="O449">
            <v>43.353873102382664</v>
          </cell>
        </row>
        <row r="450">
          <cell r="C450">
            <v>1.6242332646292919</v>
          </cell>
          <cell r="D450">
            <v>1.6534617061818362</v>
          </cell>
          <cell r="E450">
            <v>1.7857111785206941</v>
          </cell>
          <cell r="F450">
            <v>1.604436411725171</v>
          </cell>
          <cell r="G450">
            <v>1.7980292942201466</v>
          </cell>
          <cell r="H450">
            <v>1.7651902448692376</v>
          </cell>
          <cell r="I450">
            <v>3.3627313457356411</v>
          </cell>
          <cell r="J450">
            <v>2.0771327364148138</v>
          </cell>
          <cell r="K450">
            <v>2.1895027404375211</v>
          </cell>
          <cell r="L450">
            <v>2.1604567255410903</v>
          </cell>
          <cell r="M450">
            <v>0</v>
          </cell>
          <cell r="N450">
            <v>0</v>
          </cell>
          <cell r="O450">
            <v>20.020885648275446</v>
          </cell>
        </row>
        <row r="451">
          <cell r="C451">
            <v>0.17174475831970204</v>
          </cell>
          <cell r="D451">
            <v>0.57413872316370251</v>
          </cell>
          <cell r="E451">
            <v>0.59191901210288256</v>
          </cell>
          <cell r="F451">
            <v>1.0562502841439179</v>
          </cell>
          <cell r="G451">
            <v>1.4038670187190909</v>
          </cell>
          <cell r="H451">
            <v>1.1198725914463958</v>
          </cell>
          <cell r="I451">
            <v>0.68713426929332444</v>
          </cell>
          <cell r="J451">
            <v>1.2447281711760372</v>
          </cell>
          <cell r="K451">
            <v>1.0194474846004526</v>
          </cell>
          <cell r="L451">
            <v>1.3189908206590208</v>
          </cell>
          <cell r="M451">
            <v>0</v>
          </cell>
          <cell r="N451">
            <v>0</v>
          </cell>
          <cell r="O451">
            <v>9.1880931336245268</v>
          </cell>
        </row>
        <row r="452">
          <cell r="C452">
            <v>1.6127299654520116E-2</v>
          </cell>
          <cell r="D452">
            <v>0.26391542650143257</v>
          </cell>
          <cell r="E452">
            <v>0.24114902456680165</v>
          </cell>
          <cell r="F452">
            <v>0.42573250834678417</v>
          </cell>
          <cell r="G452">
            <v>0.6728210869942447</v>
          </cell>
          <cell r="H452">
            <v>0.26424811397774778</v>
          </cell>
          <cell r="I452">
            <v>0.92687948904442541</v>
          </cell>
          <cell r="J452">
            <v>3.1925845176115097</v>
          </cell>
          <cell r="K452">
            <v>0.37910925187251399</v>
          </cell>
          <cell r="L452">
            <v>0.38197950267238207</v>
          </cell>
          <cell r="M452">
            <v>0</v>
          </cell>
          <cell r="N452">
            <v>0</v>
          </cell>
          <cell r="O452">
            <v>6.7645462212423615</v>
          </cell>
        </row>
        <row r="453">
          <cell r="C453">
            <v>0.13460028184795425</v>
          </cell>
          <cell r="D453">
            <v>0.1909800239855875</v>
          </cell>
          <cell r="E453">
            <v>0.18989716813228083</v>
          </cell>
          <cell r="F453">
            <v>0.46716065969938897</v>
          </cell>
          <cell r="G453">
            <v>0.1031584436547416</v>
          </cell>
          <cell r="H453">
            <v>0.14451765360467084</v>
          </cell>
          <cell r="I453">
            <v>0.2572804042323788</v>
          </cell>
          <cell r="J453">
            <v>3.3215551225297766</v>
          </cell>
          <cell r="K453">
            <v>0.1183785398407826</v>
          </cell>
          <cell r="L453">
            <v>2.4528198017127663</v>
          </cell>
          <cell r="M453">
            <v>0</v>
          </cell>
          <cell r="N453">
            <v>0</v>
          </cell>
          <cell r="O453">
            <v>7.3803480992403285</v>
          </cell>
        </row>
        <row r="455">
          <cell r="C455">
            <v>0</v>
          </cell>
          <cell r="D455">
            <v>0</v>
          </cell>
          <cell r="E455">
            <v>0.53273518979809165</v>
          </cell>
          <cell r="F455">
            <v>2.2041785195531234</v>
          </cell>
          <cell r="G455">
            <v>0</v>
          </cell>
          <cell r="H455">
            <v>0</v>
          </cell>
          <cell r="I455">
            <v>0.5030513216132747</v>
          </cell>
          <cell r="J455">
            <v>0</v>
          </cell>
          <cell r="K455">
            <v>0</v>
          </cell>
          <cell r="L455">
            <v>2.1726300061606314</v>
          </cell>
          <cell r="M455">
            <v>0</v>
          </cell>
          <cell r="N455">
            <v>0</v>
          </cell>
          <cell r="O455">
            <v>5.4125950371251212</v>
          </cell>
        </row>
        <row r="456">
          <cell r="C456">
            <v>0</v>
          </cell>
          <cell r="D456">
            <v>0</v>
          </cell>
          <cell r="E456">
            <v>0.53273518979809165</v>
          </cell>
          <cell r="F456">
            <v>2.2041785195531234</v>
          </cell>
          <cell r="G456">
            <v>0</v>
          </cell>
          <cell r="H456">
            <v>0</v>
          </cell>
          <cell r="I456">
            <v>0.5030513216132747</v>
          </cell>
          <cell r="J456">
            <v>0</v>
          </cell>
          <cell r="K456">
            <v>0</v>
          </cell>
          <cell r="L456">
            <v>2.1726300061606314</v>
          </cell>
          <cell r="M456">
            <v>0</v>
          </cell>
          <cell r="N456">
            <v>0</v>
          </cell>
          <cell r="O456">
            <v>5.4125950371251212</v>
          </cell>
        </row>
        <row r="458">
          <cell r="C458">
            <v>6.0186268174005679</v>
          </cell>
          <cell r="D458">
            <v>5.5934946772071754</v>
          </cell>
          <cell r="E458">
            <v>12.19630472504087</v>
          </cell>
          <cell r="F458">
            <v>5.196660394933776</v>
          </cell>
          <cell r="G458">
            <v>11.859458134983754</v>
          </cell>
          <cell r="H458">
            <v>7.3144240965085556</v>
          </cell>
          <cell r="I458">
            <v>9.4020041071983371</v>
          </cell>
          <cell r="J458">
            <v>4.4983390057297488</v>
          </cell>
          <cell r="K458">
            <v>8.519213650435411</v>
          </cell>
          <cell r="L458">
            <v>2.2896904928320225</v>
          </cell>
          <cell r="M458">
            <v>0</v>
          </cell>
          <cell r="N458">
            <v>0</v>
          </cell>
          <cell r="O458">
            <v>72.888216102270235</v>
          </cell>
        </row>
        <row r="460">
          <cell r="C460">
            <v>4.0031792622154283E-2</v>
          </cell>
          <cell r="D460">
            <v>1.1812322761125031</v>
          </cell>
          <cell r="E460">
            <v>1.2223043021384601</v>
          </cell>
          <cell r="F460">
            <v>3.5550337503555198</v>
          </cell>
          <cell r="G460">
            <v>3.5457494367643227</v>
          </cell>
          <cell r="H460">
            <v>2.0079786316269885</v>
          </cell>
          <cell r="I460">
            <v>0.92802001589883232</v>
          </cell>
          <cell r="J460">
            <v>0.47628754990561784</v>
          </cell>
          <cell r="K460">
            <v>1.435819127200169</v>
          </cell>
          <cell r="L460">
            <v>7.8715758510644198</v>
          </cell>
          <cell r="M460">
            <v>0</v>
          </cell>
          <cell r="N460">
            <v>0</v>
          </cell>
          <cell r="O460">
            <v>22.264032733688989</v>
          </cell>
        </row>
        <row r="461">
          <cell r="C461">
            <v>4.0031792622154283E-2</v>
          </cell>
          <cell r="D461">
            <v>1.1812322761125031</v>
          </cell>
          <cell r="E461">
            <v>1.2223043021384601</v>
          </cell>
          <cell r="F461">
            <v>3.5550337503555198</v>
          </cell>
          <cell r="G461">
            <v>3.5457494367643227</v>
          </cell>
          <cell r="H461">
            <v>2.0079786316269885</v>
          </cell>
          <cell r="I461">
            <v>0.92802001589883232</v>
          </cell>
          <cell r="J461">
            <v>0.47628754990561784</v>
          </cell>
          <cell r="K461">
            <v>1.435819127200169</v>
          </cell>
          <cell r="L461">
            <v>7.8715758510644198</v>
          </cell>
          <cell r="M461">
            <v>0</v>
          </cell>
          <cell r="N461">
            <v>0</v>
          </cell>
          <cell r="O461">
            <v>22.264032733688989</v>
          </cell>
        </row>
        <row r="463">
          <cell r="C463">
            <v>5.9785950247784134</v>
          </cell>
          <cell r="D463">
            <v>4.4122624010946723</v>
          </cell>
          <cell r="E463">
            <v>10.97400042290241</v>
          </cell>
          <cell r="F463">
            <v>1.6416266445782561</v>
          </cell>
          <cell r="G463">
            <v>8.3137086982194308</v>
          </cell>
          <cell r="H463">
            <v>5.3064454648815671</v>
          </cell>
          <cell r="I463">
            <v>8.4739840912995046</v>
          </cell>
          <cell r="J463">
            <v>4.0220514558241307</v>
          </cell>
          <cell r="K463">
            <v>7.083394523235242</v>
          </cell>
          <cell r="L463">
            <v>-5.5818853582323973</v>
          </cell>
          <cell r="M463">
            <v>0</v>
          </cell>
          <cell r="N463">
            <v>0</v>
          </cell>
          <cell r="O463">
            <v>50.624183368581242</v>
          </cell>
        </row>
        <row r="465">
          <cell r="C465">
            <v>-5.9785950247784134</v>
          </cell>
          <cell r="D465">
            <v>-4.4122624010946714</v>
          </cell>
          <cell r="E465">
            <v>-10.974000422902407</v>
          </cell>
          <cell r="F465">
            <v>-1.6416266445782561</v>
          </cell>
          <cell r="G465">
            <v>-8.3137086982194308</v>
          </cell>
          <cell r="H465">
            <v>-5.3064454648815662</v>
          </cell>
          <cell r="I465">
            <v>-8.4739840912995028</v>
          </cell>
          <cell r="J465">
            <v>-4.0220514558241316</v>
          </cell>
          <cell r="K465">
            <v>-7.0833945232352429</v>
          </cell>
          <cell r="L465">
            <v>5.5818853582323973</v>
          </cell>
          <cell r="M465">
            <v>0</v>
          </cell>
          <cell r="N465">
            <v>0</v>
          </cell>
          <cell r="O465">
            <v>-50.624183368581228</v>
          </cell>
        </row>
        <row r="466">
          <cell r="C466">
            <v>-5.9785950247784134</v>
          </cell>
          <cell r="D466">
            <v>-4.4122624010946714</v>
          </cell>
          <cell r="E466">
            <v>-15.921500400224243</v>
          </cell>
          <cell r="F466">
            <v>-1.6416266445782561</v>
          </cell>
          <cell r="G466">
            <v>-13.514017801452793</v>
          </cell>
          <cell r="H466">
            <v>-5.3269807920921082</v>
          </cell>
          <cell r="I466">
            <v>-12.868604602620568</v>
          </cell>
          <cell r="J466">
            <v>-7.2763156197391456</v>
          </cell>
          <cell r="K466">
            <v>-8.3569080852995761</v>
          </cell>
          <cell r="L466">
            <v>5.5818853582323973</v>
          </cell>
          <cell r="M466">
            <v>0</v>
          </cell>
          <cell r="N466">
            <v>0</v>
          </cell>
          <cell r="O466">
            <v>-69.714926013647386</v>
          </cell>
        </row>
        <row r="467"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</row>
        <row r="468">
          <cell r="C468">
            <v>-5.9785950247784134</v>
          </cell>
          <cell r="D468">
            <v>-4.4122624010946714</v>
          </cell>
          <cell r="E468">
            <v>-15.921500400224243</v>
          </cell>
          <cell r="F468">
            <v>-1.6416266445782561</v>
          </cell>
          <cell r="G468">
            <v>-13.514017801452793</v>
          </cell>
          <cell r="H468">
            <v>-5.3269807920921082</v>
          </cell>
          <cell r="I468">
            <v>-12.868604602620568</v>
          </cell>
          <cell r="J468">
            <v>-7.2763156197391456</v>
          </cell>
          <cell r="K468">
            <v>-8.3569080852995761</v>
          </cell>
          <cell r="L468">
            <v>5.5818853582323973</v>
          </cell>
          <cell r="M468">
            <v>0</v>
          </cell>
          <cell r="N468">
            <v>0</v>
          </cell>
          <cell r="O468">
            <v>-69.714926013647386</v>
          </cell>
        </row>
        <row r="469">
          <cell r="C469">
            <v>0</v>
          </cell>
          <cell r="D469">
            <v>0</v>
          </cell>
          <cell r="E469">
            <v>4.9474999773218356</v>
          </cell>
          <cell r="F469">
            <v>0</v>
          </cell>
          <cell r="G469">
            <v>5.2003091032333622</v>
          </cell>
          <cell r="H469">
            <v>2.0535327210541722E-2</v>
          </cell>
          <cell r="I469">
            <v>4.3946205113210652</v>
          </cell>
          <cell r="J469">
            <v>3.2542641639150136</v>
          </cell>
          <cell r="K469">
            <v>1.2735135620643334</v>
          </cell>
          <cell r="L469">
            <v>0</v>
          </cell>
          <cell r="M469">
            <v>0</v>
          </cell>
          <cell r="N469">
            <v>0</v>
          </cell>
          <cell r="O469">
            <v>19.090742645066154</v>
          </cell>
        </row>
        <row r="470"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</row>
        <row r="471"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</row>
        <row r="472">
          <cell r="C472">
            <v>0</v>
          </cell>
          <cell r="D472">
            <v>0</v>
          </cell>
          <cell r="E472">
            <v>4.9474999773218356</v>
          </cell>
          <cell r="F472">
            <v>0</v>
          </cell>
          <cell r="G472">
            <v>5.2003091032333622</v>
          </cell>
          <cell r="H472">
            <v>2.0535327210541722E-2</v>
          </cell>
          <cell r="I472">
            <v>4.3946205113210652</v>
          </cell>
          <cell r="J472">
            <v>3.2542641639150136</v>
          </cell>
          <cell r="K472">
            <v>1.2735135620643334</v>
          </cell>
          <cell r="L472">
            <v>0</v>
          </cell>
          <cell r="M472">
            <v>0</v>
          </cell>
          <cell r="N472">
            <v>0</v>
          </cell>
          <cell r="O472">
            <v>19.090742645066154</v>
          </cell>
        </row>
        <row r="473"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</row>
        <row r="475"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</row>
        <row r="477">
          <cell r="B477" t="str">
            <v>Resultado Financiero Central Termoeléctrica Punta Catalina (CTPC)</v>
          </cell>
        </row>
        <row r="478">
          <cell r="B478" t="str">
            <v>A Octubre 2022</v>
          </cell>
        </row>
        <row r="479">
          <cell r="B479" t="str">
            <v>Valores en US$ MM</v>
          </cell>
        </row>
        <row r="481">
          <cell r="C481" t="str">
            <v>Ejecutado Enero - Octubre 2022</v>
          </cell>
        </row>
        <row r="482">
          <cell r="C482" t="str">
            <v>Ene</v>
          </cell>
        </row>
        <row r="483">
          <cell r="C483">
            <v>13.300330309999998</v>
          </cell>
          <cell r="D483">
            <v>50.162128337778938</v>
          </cell>
          <cell r="E483">
            <v>36.891841806546353</v>
          </cell>
          <cell r="F483">
            <v>108.34089130001774</v>
          </cell>
          <cell r="G483">
            <v>48.414788150305981</v>
          </cell>
          <cell r="H483">
            <v>9.6316596699999995</v>
          </cell>
          <cell r="I483">
            <v>82.326539663679569</v>
          </cell>
          <cell r="J483">
            <v>18.532271674113314</v>
          </cell>
          <cell r="K483">
            <v>138.19445135572715</v>
          </cell>
          <cell r="L483">
            <v>104.10374103736309</v>
          </cell>
          <cell r="M483">
            <v>0</v>
          </cell>
          <cell r="N483">
            <v>0</v>
          </cell>
          <cell r="O483">
            <v>609.89864330553212</v>
          </cell>
        </row>
        <row r="485">
          <cell r="C485">
            <v>13.300330309999998</v>
          </cell>
          <cell r="D485">
            <v>49.221345520267384</v>
          </cell>
          <cell r="E485">
            <v>36.869027436546354</v>
          </cell>
          <cell r="F485">
            <v>108.09264972001775</v>
          </cell>
          <cell r="G485">
            <v>48.34498465958238</v>
          </cell>
          <cell r="H485">
            <v>9.5931257099999989</v>
          </cell>
          <cell r="I485">
            <v>82.288005703679573</v>
          </cell>
          <cell r="J485">
            <v>18.441691264155175</v>
          </cell>
          <cell r="K485">
            <v>138.15000584732519</v>
          </cell>
          <cell r="L485">
            <v>93.063915186893993</v>
          </cell>
          <cell r="M485">
            <v>0</v>
          </cell>
          <cell r="N485">
            <v>0</v>
          </cell>
          <cell r="O485">
            <v>597.36508135846782</v>
          </cell>
        </row>
        <row r="486">
          <cell r="C486">
            <v>13.300330309999998</v>
          </cell>
          <cell r="D486">
            <v>49.115894874752179</v>
          </cell>
          <cell r="E486">
            <v>36.868865400726953</v>
          </cell>
          <cell r="F486">
            <v>108.09216192</v>
          </cell>
          <cell r="G486">
            <v>48.344311939999997</v>
          </cell>
          <cell r="H486">
            <v>9.5931228199999996</v>
          </cell>
          <cell r="I486">
            <v>82.288005630581495</v>
          </cell>
          <cell r="J486">
            <v>18.4415045537115</v>
          </cell>
          <cell r="K486">
            <v>138.15000584732519</v>
          </cell>
          <cell r="L486">
            <v>93.063915186893993</v>
          </cell>
          <cell r="M486">
            <v>0</v>
          </cell>
          <cell r="N486">
            <v>0</v>
          </cell>
          <cell r="O486">
            <v>597.25811848399132</v>
          </cell>
        </row>
        <row r="487"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</row>
        <row r="488"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</row>
        <row r="489">
          <cell r="C489">
            <v>0</v>
          </cell>
          <cell r="D489">
            <v>0.10545064551520583</v>
          </cell>
          <cell r="E489">
            <v>1.6203581939839933E-4</v>
          </cell>
          <cell r="F489">
            <v>4.8780001775333373E-4</v>
          </cell>
          <cell r="G489">
            <v>6.7271958238135181E-4</v>
          </cell>
          <cell r="H489">
            <v>2.8900000000000003E-6</v>
          </cell>
          <cell r="I489">
            <v>7.3098079347965137E-8</v>
          </cell>
          <cell r="J489">
            <v>1.8671044367471126E-4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.106962874476493</v>
          </cell>
        </row>
        <row r="490"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</row>
        <row r="492">
          <cell r="C492">
            <v>0</v>
          </cell>
          <cell r="D492">
            <v>0.94078281751155701</v>
          </cell>
          <cell r="E492">
            <v>2.281437E-2</v>
          </cell>
          <cell r="F492">
            <v>0.24824157999999999</v>
          </cell>
          <cell r="G492">
            <v>6.9803490723602396E-2</v>
          </cell>
          <cell r="H492">
            <v>3.8533959999999999E-2</v>
          </cell>
          <cell r="I492">
            <v>3.8533959999999999E-2</v>
          </cell>
          <cell r="J492">
            <v>9.0580409958141039E-2</v>
          </cell>
          <cell r="K492">
            <v>4.4445508401952383E-2</v>
          </cell>
          <cell r="L492">
            <v>11.0398258504691</v>
          </cell>
          <cell r="M492">
            <v>0</v>
          </cell>
          <cell r="N492">
            <v>0</v>
          </cell>
          <cell r="O492">
            <v>12.533561947064353</v>
          </cell>
        </row>
        <row r="493">
          <cell r="C493">
            <v>0</v>
          </cell>
          <cell r="D493">
            <v>0.94078281751155701</v>
          </cell>
          <cell r="E493">
            <v>2.281437E-2</v>
          </cell>
          <cell r="F493">
            <v>0.24824157999999999</v>
          </cell>
          <cell r="G493">
            <v>6.9803490723602396E-2</v>
          </cell>
          <cell r="H493">
            <v>3.8533959999999999E-2</v>
          </cell>
          <cell r="I493">
            <v>3.8533959999999999E-2</v>
          </cell>
          <cell r="J493">
            <v>9.0580409958141039E-2</v>
          </cell>
          <cell r="K493">
            <v>4.4445508401952383E-2</v>
          </cell>
          <cell r="L493">
            <v>11.0398258504691</v>
          </cell>
          <cell r="M493">
            <v>0</v>
          </cell>
          <cell r="N493">
            <v>0</v>
          </cell>
          <cell r="O493">
            <v>12.533561947064353</v>
          </cell>
        </row>
        <row r="495">
          <cell r="C495">
            <v>25.82139241097595</v>
          </cell>
          <cell r="D495">
            <v>5.7734602260029835</v>
          </cell>
          <cell r="E495">
            <v>17.737715753762579</v>
          </cell>
          <cell r="F495">
            <v>54.874248273464602</v>
          </cell>
          <cell r="G495">
            <v>45.792380618392279</v>
          </cell>
          <cell r="H495">
            <v>73.973627552162995</v>
          </cell>
          <cell r="I495">
            <v>56.572337313437259</v>
          </cell>
          <cell r="J495">
            <v>36.079083683255213</v>
          </cell>
          <cell r="K495">
            <v>20.004713165657069</v>
          </cell>
          <cell r="L495">
            <v>61.31839633474037</v>
          </cell>
          <cell r="M495">
            <v>0</v>
          </cell>
          <cell r="N495">
            <v>0</v>
          </cell>
          <cell r="O495">
            <v>397.94735533185127</v>
          </cell>
        </row>
        <row r="497">
          <cell r="C497">
            <v>0</v>
          </cell>
          <cell r="D497">
            <v>0.62479899999999999</v>
          </cell>
          <cell r="E497">
            <v>1.2584994130891107</v>
          </cell>
          <cell r="F497">
            <v>5.1844832421210523</v>
          </cell>
          <cell r="G497">
            <v>2.5587236299999998</v>
          </cell>
          <cell r="H497">
            <v>2.8674807689723742</v>
          </cell>
          <cell r="I497">
            <v>2.9092677399901321</v>
          </cell>
          <cell r="J497">
            <v>2.5843047848194542</v>
          </cell>
          <cell r="K497">
            <v>2.6929571959089391</v>
          </cell>
          <cell r="L497">
            <v>2.6238487602774319</v>
          </cell>
          <cell r="M497">
            <v>0</v>
          </cell>
          <cell r="N497">
            <v>0</v>
          </cell>
          <cell r="O497">
            <v>23.304364535178497</v>
          </cell>
        </row>
        <row r="498">
          <cell r="C498">
            <v>0</v>
          </cell>
          <cell r="D498">
            <v>0.62479899999999999</v>
          </cell>
          <cell r="E498">
            <v>1.2584994130891107</v>
          </cell>
          <cell r="F498">
            <v>5.1844832421210523</v>
          </cell>
          <cell r="G498">
            <v>2.5587236299999998</v>
          </cell>
          <cell r="H498">
            <v>2.8674807689723742</v>
          </cell>
          <cell r="I498">
            <v>2.9092677399901321</v>
          </cell>
          <cell r="J498">
            <v>2.5843047848194542</v>
          </cell>
          <cell r="K498">
            <v>2.6929571959089391</v>
          </cell>
          <cell r="L498">
            <v>2.6238487602774319</v>
          </cell>
          <cell r="M498">
            <v>0</v>
          </cell>
          <cell r="N498">
            <v>0</v>
          </cell>
          <cell r="O498">
            <v>23.304364535178497</v>
          </cell>
        </row>
        <row r="500">
          <cell r="C500">
            <v>25.82139241097595</v>
          </cell>
          <cell r="D500">
            <v>5.1470399543618015</v>
          </cell>
          <cell r="E500">
            <v>16.451650870210923</v>
          </cell>
          <cell r="F500">
            <v>49.612412071343549</v>
          </cell>
          <cell r="G500">
            <v>43.162560677167477</v>
          </cell>
          <cell r="H500">
            <v>71.0189534264874</v>
          </cell>
          <cell r="I500">
            <v>53.556561811115294</v>
          </cell>
          <cell r="J500">
            <v>33.440357868861497</v>
          </cell>
          <cell r="K500">
            <v>17.216518990285408</v>
          </cell>
          <cell r="L500">
            <v>58.538113932692063</v>
          </cell>
          <cell r="M500">
            <v>0</v>
          </cell>
          <cell r="N500">
            <v>0</v>
          </cell>
          <cell r="O500">
            <v>373.96556201350137</v>
          </cell>
        </row>
        <row r="501">
          <cell r="C501">
            <v>0.601849882765084</v>
          </cell>
          <cell r="D501">
            <v>0.59910031593350932</v>
          </cell>
          <cell r="E501">
            <v>1.0234635616329004</v>
          </cell>
          <cell r="F501">
            <v>0.95738485157247455</v>
          </cell>
          <cell r="G501">
            <v>0.95724424202764835</v>
          </cell>
          <cell r="H501">
            <v>1.0226907934476068</v>
          </cell>
          <cell r="I501">
            <v>1.0049253785334697</v>
          </cell>
          <cell r="J501">
            <v>1.0984835640652444</v>
          </cell>
          <cell r="K501">
            <v>1.0488646002086517</v>
          </cell>
          <cell r="L501">
            <v>0.98478027395384882</v>
          </cell>
          <cell r="M501">
            <v>0</v>
          </cell>
          <cell r="N501">
            <v>0</v>
          </cell>
          <cell r="O501">
            <v>9.2987874641404389</v>
          </cell>
        </row>
        <row r="502">
          <cell r="C502">
            <v>0.79638007916655995</v>
          </cell>
          <cell r="D502">
            <v>0.59270540307726982</v>
          </cell>
          <cell r="E502">
            <v>9.6356657825611798</v>
          </cell>
          <cell r="F502">
            <v>0.93620021288323207</v>
          </cell>
          <cell r="G502">
            <v>3.053300817809526</v>
          </cell>
          <cell r="H502">
            <v>2.8155307991970426</v>
          </cell>
          <cell r="I502">
            <v>4.7910222098417421</v>
          </cell>
          <cell r="J502">
            <v>2.9805585821603051</v>
          </cell>
          <cell r="K502">
            <v>2.3173275770617385</v>
          </cell>
          <cell r="L502">
            <v>4.9115996120904697</v>
          </cell>
          <cell r="M502">
            <v>0</v>
          </cell>
          <cell r="N502">
            <v>0</v>
          </cell>
          <cell r="O502">
            <v>32.830291075849068</v>
          </cell>
        </row>
        <row r="503">
          <cell r="C503">
            <v>24.361150449044306</v>
          </cell>
          <cell r="D503">
            <v>3.9552342353510226</v>
          </cell>
          <cell r="E503">
            <v>5.7297313135496593</v>
          </cell>
          <cell r="F503">
            <v>47.640095319542162</v>
          </cell>
          <cell r="G503">
            <v>38.3081516673303</v>
          </cell>
          <cell r="H503">
            <v>66.559282619617179</v>
          </cell>
          <cell r="I503">
            <v>47.495900197228849</v>
          </cell>
          <cell r="J503">
            <v>28.80995904419763</v>
          </cell>
          <cell r="K503">
            <v>13.282571253195352</v>
          </cell>
          <cell r="L503">
            <v>52.075856847459541</v>
          </cell>
          <cell r="M503">
            <v>0</v>
          </cell>
          <cell r="N503">
            <v>0</v>
          </cell>
          <cell r="O503">
            <v>328.21793294651599</v>
          </cell>
        </row>
        <row r="504">
          <cell r="C504">
            <v>6.2011999999999998E-2</v>
          </cell>
          <cell r="D504">
            <v>0</v>
          </cell>
          <cell r="E504">
            <v>6.2790212467184692E-2</v>
          </cell>
          <cell r="F504">
            <v>7.8731687345677329E-2</v>
          </cell>
          <cell r="G504">
            <v>0.84386394999999992</v>
          </cell>
          <cell r="H504">
            <v>0.62144921422558086</v>
          </cell>
          <cell r="I504">
            <v>0.26471402551122969</v>
          </cell>
          <cell r="J504">
            <v>0.55135667843831915</v>
          </cell>
          <cell r="K504">
            <v>0.56775555981966541</v>
          </cell>
          <cell r="L504">
            <v>0.56587719918820267</v>
          </cell>
          <cell r="M504">
            <v>0</v>
          </cell>
          <cell r="N504">
            <v>0</v>
          </cell>
          <cell r="O504">
            <v>3.6185505269958598</v>
          </cell>
        </row>
        <row r="506">
          <cell r="C506">
            <v>0</v>
          </cell>
          <cell r="D506">
            <v>1.6212716411812501E-3</v>
          </cell>
          <cell r="E506">
            <v>2.7565470462543835E-2</v>
          </cell>
          <cell r="F506">
            <v>7.7352960000000012E-2</v>
          </cell>
          <cell r="G506">
            <v>7.1096311224802616E-2</v>
          </cell>
          <cell r="H506">
            <v>8.719335670322037E-2</v>
          </cell>
          <cell r="I506">
            <v>0.10650776233182874</v>
          </cell>
          <cell r="J506">
            <v>5.4421029574264999E-2</v>
          </cell>
          <cell r="K506">
            <v>9.5236979462722152E-2</v>
          </cell>
          <cell r="L506">
            <v>0.15643364177087629</v>
          </cell>
          <cell r="M506">
            <v>0</v>
          </cell>
          <cell r="N506">
            <v>0</v>
          </cell>
          <cell r="O506">
            <v>0.67742878317144029</v>
          </cell>
        </row>
        <row r="507">
          <cell r="C507">
            <v>0</v>
          </cell>
          <cell r="D507">
            <v>1.6212716411812501E-3</v>
          </cell>
          <cell r="E507">
            <v>2.7565470462543835E-2</v>
          </cell>
          <cell r="F507">
            <v>7.7352960000000012E-2</v>
          </cell>
          <cell r="G507">
            <v>7.1096311224802616E-2</v>
          </cell>
          <cell r="H507">
            <v>8.719335670322037E-2</v>
          </cell>
          <cell r="I507">
            <v>0.10650776233182874</v>
          </cell>
          <cell r="J507">
            <v>5.4421029574264999E-2</v>
          </cell>
          <cell r="K507">
            <v>9.5236979462722152E-2</v>
          </cell>
          <cell r="L507">
            <v>0.15643364177087629</v>
          </cell>
          <cell r="M507">
            <v>0</v>
          </cell>
          <cell r="N507">
            <v>0</v>
          </cell>
          <cell r="O507">
            <v>0.67742878317144029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</row>
        <row r="509"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</row>
        <row r="510"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</row>
        <row r="511">
          <cell r="C511">
            <v>0</v>
          </cell>
          <cell r="D511">
            <v>1.6212716411812501E-3</v>
          </cell>
          <cell r="E511">
            <v>2.7565470462543835E-2</v>
          </cell>
          <cell r="F511">
            <v>7.7352960000000012E-2</v>
          </cell>
          <cell r="G511">
            <v>7.1096311224802616E-2</v>
          </cell>
          <cell r="H511">
            <v>8.719335670322037E-2</v>
          </cell>
          <cell r="I511">
            <v>0.10650776233182874</v>
          </cell>
          <cell r="J511">
            <v>5.4421029574264999E-2</v>
          </cell>
          <cell r="K511">
            <v>9.5236979462722152E-2</v>
          </cell>
          <cell r="L511">
            <v>0.15643364177087629</v>
          </cell>
          <cell r="M511">
            <v>0</v>
          </cell>
          <cell r="N511">
            <v>0</v>
          </cell>
          <cell r="O511">
            <v>0.67742878317144029</v>
          </cell>
        </row>
        <row r="513">
          <cell r="C513">
            <v>-12.521062100975952</v>
          </cell>
          <cell r="D513">
            <v>44.388668111775957</v>
          </cell>
          <cell r="E513">
            <v>19.154126052783774</v>
          </cell>
          <cell r="F513">
            <v>53.466643026553143</v>
          </cell>
          <cell r="G513">
            <v>2.6224075319137015</v>
          </cell>
          <cell r="H513">
            <v>-64.34196788216299</v>
          </cell>
          <cell r="I513">
            <v>25.754202350242309</v>
          </cell>
          <cell r="J513">
            <v>-17.546812009141899</v>
          </cell>
          <cell r="K513">
            <v>118.18973819007009</v>
          </cell>
          <cell r="L513">
            <v>42.785344702622723</v>
          </cell>
          <cell r="M513">
            <v>0</v>
          </cell>
          <cell r="N513">
            <v>0</v>
          </cell>
          <cell r="O513">
            <v>211.95128797368085</v>
          </cell>
        </row>
        <row r="515">
          <cell r="C515">
            <v>0.55248399999999998</v>
          </cell>
          <cell r="D515">
            <v>0</v>
          </cell>
          <cell r="E515">
            <v>0.13172151522793368</v>
          </cell>
          <cell r="F515">
            <v>0.33661186394508058</v>
          </cell>
          <cell r="G515">
            <v>1.3074749833704486E-2</v>
          </cell>
          <cell r="H515">
            <v>0.60803150430844044</v>
          </cell>
          <cell r="I515">
            <v>0.25771718663767113</v>
          </cell>
          <cell r="J515">
            <v>0.74223842015397157</v>
          </cell>
          <cell r="K515">
            <v>0.80178727597898591</v>
          </cell>
          <cell r="L515">
            <v>1.9082210321740369</v>
          </cell>
          <cell r="M515">
            <v>0</v>
          </cell>
          <cell r="N515">
            <v>0</v>
          </cell>
          <cell r="O515">
            <v>5.3518875482598247</v>
          </cell>
        </row>
        <row r="516">
          <cell r="C516">
            <v>0.55248399999999998</v>
          </cell>
          <cell r="D516">
            <v>0</v>
          </cell>
          <cell r="E516">
            <v>0.13172151522793368</v>
          </cell>
          <cell r="F516">
            <v>0.33661186394508058</v>
          </cell>
          <cell r="G516">
            <v>1.3074749833704486E-2</v>
          </cell>
          <cell r="H516">
            <v>0.60803150430844044</v>
          </cell>
          <cell r="I516">
            <v>0.25771718663767113</v>
          </cell>
          <cell r="J516">
            <v>0.74223842015397157</v>
          </cell>
          <cell r="K516">
            <v>0.80178727597898591</v>
          </cell>
          <cell r="L516">
            <v>1.9082210321740369</v>
          </cell>
          <cell r="M516">
            <v>0</v>
          </cell>
          <cell r="N516">
            <v>0</v>
          </cell>
          <cell r="O516">
            <v>5.3518875482598247</v>
          </cell>
        </row>
        <row r="518">
          <cell r="C518">
            <v>-13.073546100975951</v>
          </cell>
          <cell r="D518">
            <v>44.388668111775957</v>
          </cell>
          <cell r="E518">
            <v>19.02240453755584</v>
          </cell>
          <cell r="F518">
            <v>53.130031162608063</v>
          </cell>
          <cell r="G518">
            <v>2.609332782079997</v>
          </cell>
          <cell r="H518">
            <v>-64.949999386471433</v>
          </cell>
          <cell r="I518">
            <v>25.496485163604639</v>
          </cell>
          <cell r="J518">
            <v>-18.28905042929587</v>
          </cell>
          <cell r="K518">
            <v>117.38795091409111</v>
          </cell>
          <cell r="L518">
            <v>40.877123670448682</v>
          </cell>
          <cell r="M518">
            <v>0</v>
          </cell>
          <cell r="N518">
            <v>0</v>
          </cell>
          <cell r="O518">
            <v>206.59940042542104</v>
          </cell>
        </row>
        <row r="520">
          <cell r="C520">
            <v>13.07354610097595</v>
          </cell>
          <cell r="D520">
            <v>-44.398859799999997</v>
          </cell>
          <cell r="E520">
            <v>-19.0224045375559</v>
          </cell>
          <cell r="F520">
            <v>-53.13003116260807</v>
          </cell>
          <cell r="G520">
            <v>-2.6093327999999998</v>
          </cell>
          <cell r="H520">
            <v>64.949999386471404</v>
          </cell>
          <cell r="I520">
            <v>-25.4963641964228</v>
          </cell>
          <cell r="J520">
            <v>18.289050429295902</v>
          </cell>
          <cell r="K520">
            <v>-162.38795091409099</v>
          </cell>
          <cell r="L520">
            <v>-85.877123689078303</v>
          </cell>
          <cell r="M520">
            <v>0</v>
          </cell>
          <cell r="N520">
            <v>0</v>
          </cell>
          <cell r="O520">
            <v>-296.60947118301283</v>
          </cell>
        </row>
        <row r="521">
          <cell r="C521">
            <v>13.938110500000001</v>
          </cell>
          <cell r="D521">
            <v>-45.398859799999997</v>
          </cell>
          <cell r="E521">
            <v>-19.0224045375559</v>
          </cell>
          <cell r="F521">
            <v>-53.13003116260807</v>
          </cell>
          <cell r="G521">
            <v>-2.6093327999999998</v>
          </cell>
          <cell r="H521">
            <v>64.949999386471404</v>
          </cell>
          <cell r="I521">
            <v>-25.4963641964228</v>
          </cell>
          <cell r="J521">
            <v>18.289050429295902</v>
          </cell>
          <cell r="K521">
            <v>-117.38795091409101</v>
          </cell>
          <cell r="L521">
            <v>-40.877123689078303</v>
          </cell>
          <cell r="M521">
            <v>0</v>
          </cell>
          <cell r="N521">
            <v>0</v>
          </cell>
          <cell r="O521">
            <v>-206.74490678398877</v>
          </cell>
        </row>
        <row r="522"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</row>
        <row r="523">
          <cell r="C523">
            <v>13.938110500000001</v>
          </cell>
          <cell r="D523">
            <v>-45.398859799999997</v>
          </cell>
          <cell r="E523">
            <v>-19.0224045375559</v>
          </cell>
          <cell r="F523">
            <v>-53.13003116260807</v>
          </cell>
          <cell r="G523">
            <v>-2.6093327999999998</v>
          </cell>
          <cell r="H523">
            <v>64.949999386471404</v>
          </cell>
          <cell r="I523">
            <v>-25.4963641964228</v>
          </cell>
          <cell r="J523">
            <v>18.289050429295902</v>
          </cell>
          <cell r="K523">
            <v>-117.38795091409101</v>
          </cell>
          <cell r="L523">
            <v>-40.877123689078303</v>
          </cell>
          <cell r="M523">
            <v>0</v>
          </cell>
          <cell r="N523">
            <v>0</v>
          </cell>
          <cell r="O523">
            <v>-206.74490678398877</v>
          </cell>
        </row>
        <row r="524"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</row>
        <row r="525"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</row>
        <row r="526"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</row>
        <row r="527">
          <cell r="C527">
            <v>-0.86456439902405102</v>
          </cell>
          <cell r="D527">
            <v>1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.13543560097594898</v>
          </cell>
        </row>
        <row r="528"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-45</v>
          </cell>
          <cell r="L528">
            <v>-45</v>
          </cell>
          <cell r="M528">
            <v>0</v>
          </cell>
          <cell r="N528">
            <v>0</v>
          </cell>
          <cell r="O528">
            <v>-90</v>
          </cell>
        </row>
        <row r="529">
          <cell r="C529">
            <v>0</v>
          </cell>
          <cell r="D529">
            <v>-1.0191688224040263E-2</v>
          </cell>
          <cell r="E529">
            <v>-6.0396132539608516E-14</v>
          </cell>
          <cell r="F529">
            <v>0</v>
          </cell>
          <cell r="G529">
            <v>-1.7920002814975078E-8</v>
          </cell>
          <cell r="H529">
            <v>0</v>
          </cell>
          <cell r="I529">
            <v>1.2096718183940425E-4</v>
          </cell>
          <cell r="J529">
            <v>3.1974423109204508E-14</v>
          </cell>
          <cell r="K529">
            <v>-44.999999999999886</v>
          </cell>
          <cell r="L529">
            <v>-45.000000018629621</v>
          </cell>
          <cell r="M529">
            <v>0</v>
          </cell>
          <cell r="N529">
            <v>0</v>
          </cell>
          <cell r="O529">
            <v>-90.01007075759179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61">
          <cell r="A161">
            <v>159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  <row r="255">
          <cell r="G255">
            <v>44197</v>
          </cell>
        </row>
        <row r="256">
          <cell r="G256">
            <v>44228</v>
          </cell>
        </row>
        <row r="257">
          <cell r="G257">
            <v>44256</v>
          </cell>
        </row>
        <row r="258">
          <cell r="G258">
            <v>44287</v>
          </cell>
        </row>
        <row r="259">
          <cell r="G259">
            <v>44317</v>
          </cell>
        </row>
        <row r="260">
          <cell r="G260">
            <v>44348</v>
          </cell>
        </row>
        <row r="261">
          <cell r="G261">
            <v>44378</v>
          </cell>
        </row>
        <row r="262">
          <cell r="G262">
            <v>44409</v>
          </cell>
        </row>
        <row r="263">
          <cell r="G263">
            <v>44440</v>
          </cell>
        </row>
        <row r="264">
          <cell r="G264">
            <v>44470</v>
          </cell>
        </row>
        <row r="265">
          <cell r="G265">
            <v>44501</v>
          </cell>
        </row>
        <row r="266">
          <cell r="G266">
            <v>44531</v>
          </cell>
        </row>
        <row r="267">
          <cell r="G267">
            <v>44562</v>
          </cell>
        </row>
        <row r="268">
          <cell r="G268">
            <v>44593</v>
          </cell>
        </row>
        <row r="269">
          <cell r="G269">
            <v>44621</v>
          </cell>
        </row>
        <row r="270">
          <cell r="G270">
            <v>44652</v>
          </cell>
        </row>
        <row r="271">
          <cell r="G271">
            <v>44682</v>
          </cell>
        </row>
        <row r="272">
          <cell r="G272">
            <v>44713</v>
          </cell>
        </row>
        <row r="273">
          <cell r="G273">
            <v>44743</v>
          </cell>
        </row>
        <row r="274">
          <cell r="G274">
            <v>44774</v>
          </cell>
        </row>
        <row r="275">
          <cell r="G275">
            <v>44805</v>
          </cell>
        </row>
        <row r="276">
          <cell r="G276">
            <v>44835</v>
          </cell>
        </row>
        <row r="277">
          <cell r="G277">
            <v>44866</v>
          </cell>
        </row>
        <row r="278">
          <cell r="G278">
            <v>44896</v>
          </cell>
        </row>
        <row r="279">
          <cell r="G279">
            <v>44927</v>
          </cell>
        </row>
        <row r="280">
          <cell r="G280">
            <v>44958</v>
          </cell>
        </row>
        <row r="281">
          <cell r="G281">
            <v>44986</v>
          </cell>
        </row>
        <row r="282">
          <cell r="G282">
            <v>45017</v>
          </cell>
        </row>
        <row r="283">
          <cell r="G283">
            <v>45047</v>
          </cell>
        </row>
        <row r="284">
          <cell r="G284">
            <v>45078</v>
          </cell>
        </row>
        <row r="285">
          <cell r="G285">
            <v>45108</v>
          </cell>
        </row>
        <row r="286">
          <cell r="G286">
            <v>45139</v>
          </cell>
        </row>
        <row r="287">
          <cell r="G287">
            <v>45170</v>
          </cell>
        </row>
        <row r="288">
          <cell r="G288">
            <v>45200</v>
          </cell>
        </row>
        <row r="289">
          <cell r="G289">
            <v>45231</v>
          </cell>
        </row>
        <row r="290">
          <cell r="G290">
            <v>45261</v>
          </cell>
        </row>
        <row r="291">
          <cell r="G291">
            <v>45292</v>
          </cell>
        </row>
        <row r="292">
          <cell r="G292">
            <v>45323</v>
          </cell>
        </row>
        <row r="293">
          <cell r="G293">
            <v>45352</v>
          </cell>
        </row>
        <row r="294">
          <cell r="G294">
            <v>45383</v>
          </cell>
        </row>
        <row r="295">
          <cell r="G295">
            <v>45413</v>
          </cell>
        </row>
        <row r="296">
          <cell r="G296">
            <v>45444</v>
          </cell>
        </row>
        <row r="297">
          <cell r="G297">
            <v>45474</v>
          </cell>
        </row>
        <row r="298">
          <cell r="G298">
            <v>45505</v>
          </cell>
        </row>
        <row r="299">
          <cell r="G299">
            <v>45536</v>
          </cell>
        </row>
        <row r="300">
          <cell r="G300">
            <v>45566</v>
          </cell>
        </row>
        <row r="301">
          <cell r="G301">
            <v>45597</v>
          </cell>
        </row>
        <row r="302">
          <cell r="G302">
            <v>45627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uadro_programa_20033"/>
      <sheetName val="Gasto_unidad_proy3"/>
      <sheetName val="cuadro_version_2_programa_20033"/>
      <sheetName val="Cuadro_final_programa_20033"/>
      <sheetName val="Sheet1_(2)3"/>
      <sheetName val="Gobierno_General_RESUMEN3"/>
      <sheetName val="Cuadro_V3"/>
      <sheetName val="Cuadro_VI3"/>
      <sheetName val="Cuadro_VII3"/>
      <sheetName val="Cuadro_VIII3"/>
      <sheetName val="Cuadro_IX3"/>
      <sheetName val="Cuadro_X3"/>
      <sheetName val="Cuadro_XI3"/>
      <sheetName val="CUADROS_XII3"/>
      <sheetName val="Cuadro_programa_20034"/>
      <sheetName val="Gasto_unidad_proy4"/>
      <sheetName val="cuadro_version_2_programa_20034"/>
      <sheetName val="Cuadro_final_programa_20034"/>
      <sheetName val="Sheet1_(2)4"/>
      <sheetName val="Gobierno_General_RESUMEN4"/>
      <sheetName val="Cuadro_V4"/>
      <sheetName val="Cuadro_VI4"/>
      <sheetName val="Cuadro_VII4"/>
      <sheetName val="Cuadro_VIII4"/>
      <sheetName val="Cuadro_IX4"/>
      <sheetName val="Cuadro_X4"/>
      <sheetName val="Cuadro_XI4"/>
      <sheetName val="CUADROS_XII4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Cuadro_programa_20035"/>
      <sheetName val="Gasto_unidad_proy5"/>
      <sheetName val="cuadro_version_2_programa_20035"/>
      <sheetName val="Cuadro_final_programa_20035"/>
      <sheetName val="Sheet1_(2)5"/>
      <sheetName val="Gobierno_General_RESUMEN5"/>
      <sheetName val="Cuadro_V5"/>
      <sheetName val="Cuadro_VI5"/>
      <sheetName val="Cuadro_VII5"/>
      <sheetName val="Cuadro_VIII5"/>
      <sheetName val="Cuadro_IX5"/>
      <sheetName val="Cuadro_X5"/>
      <sheetName val="Cuadro_XI5"/>
      <sheetName val="CUADROS_XII5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  <sheetName val="WEO_Ass2"/>
      <sheetName val="vul-ind_SRversion2"/>
      <sheetName val="vul-ind_PDRversion2"/>
      <sheetName val="BOP_Stress_2"/>
      <sheetName val="Inv__Income2"/>
      <sheetName val="SA-Tab_272"/>
      <sheetName val="SA-Tab_282"/>
      <sheetName val="SA_Tab_292"/>
      <sheetName val="SA_Tab_302"/>
      <sheetName val="Oper_Budg_2"/>
      <sheetName val="Old_Summ_BoP2"/>
      <sheetName val="Old_Brf-Tbl2"/>
      <sheetName val="WEO_Ass3"/>
      <sheetName val="vul-ind_SRversion3"/>
      <sheetName val="vul-ind_PDRversion3"/>
      <sheetName val="BOP_Stress_3"/>
      <sheetName val="Inv__Income3"/>
      <sheetName val="SA-Tab_273"/>
      <sheetName val="SA-Tab_283"/>
      <sheetName val="SA_Tab_293"/>
      <sheetName val="SA_Tab_303"/>
      <sheetName val="Oper_Budg_3"/>
      <sheetName val="Old_Summ_BoP3"/>
      <sheetName val="Old_Brf-Tbl3"/>
      <sheetName val="WEO_Ass4"/>
      <sheetName val="vul-ind_SRversion4"/>
      <sheetName val="vul-ind_PDRversion4"/>
      <sheetName val="BOP_Stress_4"/>
      <sheetName val="Inv__Income4"/>
      <sheetName val="SA-Tab_274"/>
      <sheetName val="SA-Tab_284"/>
      <sheetName val="SA_Tab_294"/>
      <sheetName val="SA_Tab_304"/>
      <sheetName val="Oper_Budg_4"/>
      <sheetName val="Old_Summ_BoP4"/>
      <sheetName val="Old_Brf-Tbl4"/>
      <sheetName val="WEO_Ass5"/>
      <sheetName val="vul-ind_SRversion5"/>
      <sheetName val="vul-ind_PDRversion5"/>
      <sheetName val="BOP_Stress_5"/>
      <sheetName val="Inv__Income5"/>
      <sheetName val="SA-Tab_275"/>
      <sheetName val="SA-Tab_285"/>
      <sheetName val="SA_Tab_295"/>
      <sheetName val="SA_Tab_305"/>
      <sheetName val="Oper_Budg_5"/>
      <sheetName val="Old_Summ_BoP5"/>
      <sheetName val="Old_Brf-Tbl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d data"/>
      <sheetName val="gas013003"/>
      <sheetName val="GEE0013003"/>
      <sheetName val="gas102802"/>
      <sheetName val="GEE0102802"/>
      <sheetName val="shared_data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_data1"/>
      <sheetName val="shared_data2"/>
      <sheetName val="shared_data3"/>
      <sheetName val="shared_data4"/>
      <sheetName val="shared_data5"/>
      <sheetName val="gas112601"/>
      <sheetName val="GEE1023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  <sheetName val="Portada_Cont__EDE-SUR4"/>
      <sheetName val="Detalle_de_Precios_EDE-SUR4"/>
      <sheetName val="Portada_Cont___EDE-NORTE4"/>
      <sheetName val="Detalle_de_Precios_EDE-NORTE4"/>
      <sheetName val="Portada_Cont__EDE-ESTE4"/>
      <sheetName val="Detalle_de_Precios_EDE-ESTE4"/>
      <sheetName val="Resumen_Transacciones4"/>
      <sheetName val="Platts_Jul-004"/>
      <sheetName val="Portada_Spot__EDE-SUR4"/>
      <sheetName val="Portada_Spot__EDE-NORTE4"/>
      <sheetName val="Portada_Spot__EDE-ESTE4"/>
      <sheetName val="Portada_Spot__EDE-HAINA4"/>
      <sheetName val="Portada_Spot__EDE-PALAMARA4"/>
      <sheetName val="Portada_Cont__EDE-SUR5"/>
      <sheetName val="Detalle_de_Precios_EDE-SUR5"/>
      <sheetName val="Portada_Cont___EDE-NORTE5"/>
      <sheetName val="Detalle_de_Precios_EDE-NORTE5"/>
      <sheetName val="Portada_Cont__EDE-ESTE5"/>
      <sheetName val="Detalle_de_Precios_EDE-ESTE5"/>
      <sheetName val="Resumen_Transacciones5"/>
      <sheetName val="Platts_Jul-005"/>
      <sheetName val="Portada_Spot__EDE-SUR5"/>
      <sheetName val="Portada_Spot__EDE-NORTE5"/>
      <sheetName val="Portada_Spot__EDE-ESTE5"/>
      <sheetName val="Portada_Spot__EDE-HAINA5"/>
      <sheetName val="Portada_Spot__EDE-PALAMAR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_debt1"/>
      <sheetName val="Ext_debt2"/>
      <sheetName val="Ext_debt3"/>
      <sheetName val="Ext_debt4"/>
      <sheetName val="Ext_debt5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/>
      <sheetData sheetId="9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>
        <row r="62">
          <cell r="Q62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GU50"/>
  <sheetViews>
    <sheetView showGridLines="0" zoomScaleNormal="100" workbookViewId="0">
      <pane xSplit="11" ySplit="7" topLeftCell="FQ23" activePane="bottomRight" state="frozen"/>
      <selection activeCell="B9" sqref="B9"/>
      <selection pane="topRight" activeCell="B9" sqref="B9"/>
      <selection pane="bottomLeft" activeCell="B9" sqref="B9"/>
      <selection pane="bottomRight" activeCell="E34" sqref="E34:E36"/>
    </sheetView>
  </sheetViews>
  <sheetFormatPr baseColWidth="10" defaultColWidth="11.44140625" defaultRowHeight="13.8" outlineLevelRow="1" x14ac:dyDescent="0.3"/>
  <cols>
    <col min="1" max="1" width="3.6640625" style="3" customWidth="1"/>
    <col min="2" max="2" width="32.109375" style="6" customWidth="1"/>
    <col min="3" max="4" width="12.88671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1" customWidth="1"/>
    <col min="12" max="90" width="9.109375" style="1" customWidth="1"/>
    <col min="91" max="177" width="9.33203125" style="1" customWidth="1"/>
    <col min="178" max="178" width="11.33203125" style="1" customWidth="1"/>
    <col min="179" max="186" width="9.33203125" style="1" customWidth="1"/>
    <col min="187" max="189" width="12.44140625" style="1" customWidth="1"/>
    <col min="190" max="192" width="13.44140625" style="1" customWidth="1"/>
    <col min="193" max="199" width="11" style="1" bestFit="1" customWidth="1"/>
    <col min="200" max="200" width="11.109375" style="1" customWidth="1"/>
    <col min="201" max="201" width="10.44140625" style="1" customWidth="1"/>
    <col min="202" max="202" width="13.33203125" style="1" customWidth="1"/>
    <col min="203" max="16384" width="11.44140625" style="1"/>
  </cols>
  <sheetData>
    <row r="1" spans="1:203" x14ac:dyDescent="0.3">
      <c r="A1" s="2"/>
    </row>
    <row r="2" spans="1:203" ht="15.6" x14ac:dyDescent="0.3">
      <c r="B2" s="306" t="s">
        <v>319</v>
      </c>
      <c r="D2" s="28"/>
      <c r="H2" s="28" t="s">
        <v>325</v>
      </c>
    </row>
    <row r="3" spans="1:203" x14ac:dyDescent="0.3">
      <c r="B3" s="4" t="s">
        <v>0</v>
      </c>
      <c r="GC3" s="238"/>
    </row>
    <row r="4" spans="1:203" x14ac:dyDescent="0.3">
      <c r="B4" s="4" t="s">
        <v>1</v>
      </c>
      <c r="D4" s="5"/>
      <c r="GC4" s="20"/>
    </row>
    <row r="5" spans="1:203" x14ac:dyDescent="0.3">
      <c r="C5" s="7"/>
      <c r="D5" s="5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7"/>
      <c r="EH5" s="7"/>
      <c r="EI5" s="7"/>
      <c r="EJ5" s="7"/>
      <c r="EK5" s="7"/>
      <c r="EL5" s="7"/>
      <c r="EM5" s="7"/>
      <c r="EN5" s="7"/>
      <c r="EO5" s="7"/>
      <c r="EP5" s="7"/>
      <c r="EQ5" s="7"/>
      <c r="ER5" s="7"/>
      <c r="ES5" s="7"/>
      <c r="ET5" s="7"/>
      <c r="EU5" s="7"/>
      <c r="EV5" s="7"/>
      <c r="EW5" s="7"/>
      <c r="EX5" s="7"/>
      <c r="EY5" s="7"/>
      <c r="EZ5" s="7"/>
      <c r="FA5" s="7"/>
      <c r="FB5" s="7"/>
      <c r="FC5" s="7"/>
      <c r="FD5" s="7"/>
      <c r="FE5" s="7"/>
      <c r="FF5" s="7"/>
      <c r="FG5" s="7"/>
      <c r="FH5" s="7"/>
      <c r="FI5" s="7"/>
      <c r="FJ5" s="7"/>
      <c r="FK5" s="7"/>
      <c r="FL5" s="7"/>
      <c r="FM5" s="7"/>
      <c r="FN5" s="7"/>
      <c r="FO5" s="7"/>
      <c r="FP5" s="7"/>
      <c r="FQ5" s="7"/>
      <c r="FR5" s="7"/>
      <c r="FS5" s="7"/>
      <c r="FT5" s="7"/>
      <c r="FU5" s="7"/>
      <c r="GC5" s="37"/>
    </row>
    <row r="6" spans="1:203" ht="12.75" customHeight="1" x14ac:dyDescent="0.3">
      <c r="B6" s="8"/>
      <c r="C6" s="418" t="str">
        <f>'[23]Variables Relevantes'!C8</f>
        <v>Ene22-Oct22</v>
      </c>
      <c r="D6" s="418" t="str">
        <f>'[23]Variables Relevantes'!D8</f>
        <v>Ene21-Oct21</v>
      </c>
      <c r="E6" s="419" t="str">
        <f>'[23]Variables Relevantes'!E8</f>
        <v>Comparación 2021 - 2022</v>
      </c>
      <c r="F6" s="419"/>
      <c r="G6" s="7"/>
      <c r="H6" s="418" t="str">
        <f>'[23]Variables Relevantes'!H8</f>
        <v>Ene20-Oct20</v>
      </c>
      <c r="I6" s="419" t="str">
        <f>'[23]Variables Relevantes'!I8</f>
        <v>Comparación 2020 - 2021</v>
      </c>
      <c r="J6" s="419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W6" s="417" t="s">
        <v>2</v>
      </c>
      <c r="FX6" s="417"/>
      <c r="FY6" s="417"/>
      <c r="FZ6" s="417"/>
      <c r="GA6" s="417"/>
      <c r="GB6" s="417"/>
      <c r="GC6" s="417"/>
      <c r="GD6" s="417"/>
      <c r="GE6" s="28"/>
      <c r="GF6" s="28"/>
      <c r="GG6" s="28"/>
    </row>
    <row r="7" spans="1:203" x14ac:dyDescent="0.3">
      <c r="A7" s="9"/>
      <c r="B7" s="10"/>
      <c r="C7" s="418"/>
      <c r="D7" s="418"/>
      <c r="E7" s="234" t="str">
        <f>'[23]Variables Relevantes'!E9</f>
        <v>D</v>
      </c>
      <c r="F7" s="234" t="str">
        <f>'[23]Variables Relevantes'!F9</f>
        <v>D%</v>
      </c>
      <c r="G7" s="11"/>
      <c r="H7" s="418"/>
      <c r="I7" s="234" t="str">
        <f>'[23]Variables Relevantes'!I9</f>
        <v>D</v>
      </c>
      <c r="J7" s="234" t="str">
        <f>'[23]Variables Relevantes'!J9</f>
        <v>D%</v>
      </c>
      <c r="K7" s="11"/>
      <c r="L7" s="12">
        <f>'[23]Variables Relevantes'!L9</f>
        <v>39814</v>
      </c>
      <c r="M7" s="12">
        <f>'[23]Variables Relevantes'!M9</f>
        <v>39845</v>
      </c>
      <c r="N7" s="12">
        <f>'[23]Variables Relevantes'!N9</f>
        <v>39873</v>
      </c>
      <c r="O7" s="12">
        <f>'[23]Variables Relevantes'!O9</f>
        <v>39904</v>
      </c>
      <c r="P7" s="12">
        <f>'[23]Variables Relevantes'!P9</f>
        <v>39934</v>
      </c>
      <c r="Q7" s="12">
        <f>'[23]Variables Relevantes'!Q9</f>
        <v>39965</v>
      </c>
      <c r="R7" s="12">
        <f>'[23]Variables Relevantes'!R9</f>
        <v>39995</v>
      </c>
      <c r="S7" s="12">
        <f>'[23]Variables Relevantes'!S9</f>
        <v>40026</v>
      </c>
      <c r="T7" s="12">
        <f>'[23]Variables Relevantes'!T9</f>
        <v>40057</v>
      </c>
      <c r="U7" s="12">
        <f>'[23]Variables Relevantes'!U9</f>
        <v>40087</v>
      </c>
      <c r="V7" s="12">
        <f>'[23]Variables Relevantes'!V9</f>
        <v>40118</v>
      </c>
      <c r="W7" s="12">
        <f>'[23]Variables Relevantes'!W9</f>
        <v>40148</v>
      </c>
      <c r="X7" s="12">
        <f>'[23]Variables Relevantes'!X9</f>
        <v>40179</v>
      </c>
      <c r="Y7" s="12">
        <f>'[23]Variables Relevantes'!Y9</f>
        <v>40210</v>
      </c>
      <c r="Z7" s="12">
        <f>'[23]Variables Relevantes'!Z9</f>
        <v>40238</v>
      </c>
      <c r="AA7" s="12">
        <f>'[23]Variables Relevantes'!AA9</f>
        <v>40269</v>
      </c>
      <c r="AB7" s="12">
        <f>'[23]Variables Relevantes'!AB9</f>
        <v>40299</v>
      </c>
      <c r="AC7" s="12">
        <f>'[23]Variables Relevantes'!AC9</f>
        <v>40330</v>
      </c>
      <c r="AD7" s="12">
        <f>'[23]Variables Relevantes'!AD9</f>
        <v>40360</v>
      </c>
      <c r="AE7" s="12">
        <f>'[23]Variables Relevantes'!AE9</f>
        <v>40391</v>
      </c>
      <c r="AF7" s="12">
        <f>'[23]Variables Relevantes'!AF9</f>
        <v>40422</v>
      </c>
      <c r="AG7" s="12">
        <f>'[23]Variables Relevantes'!AG9</f>
        <v>40452</v>
      </c>
      <c r="AH7" s="12">
        <f>'[23]Variables Relevantes'!AH9</f>
        <v>40483</v>
      </c>
      <c r="AI7" s="12">
        <f>'[23]Variables Relevantes'!AI9</f>
        <v>40513</v>
      </c>
      <c r="AJ7" s="12">
        <f>'[23]Variables Relevantes'!AJ9</f>
        <v>40544</v>
      </c>
      <c r="AK7" s="12">
        <f>'[23]Variables Relevantes'!AK9</f>
        <v>40575</v>
      </c>
      <c r="AL7" s="12">
        <f>'[23]Variables Relevantes'!AL9</f>
        <v>40603</v>
      </c>
      <c r="AM7" s="12">
        <f>'[23]Variables Relevantes'!AM9</f>
        <v>40634</v>
      </c>
      <c r="AN7" s="12">
        <f>'[23]Variables Relevantes'!AN9</f>
        <v>40664</v>
      </c>
      <c r="AO7" s="12">
        <f>'[23]Variables Relevantes'!AO9</f>
        <v>40695</v>
      </c>
      <c r="AP7" s="12">
        <f>'[23]Variables Relevantes'!AP9</f>
        <v>40725</v>
      </c>
      <c r="AQ7" s="12">
        <f>'[23]Variables Relevantes'!AQ9</f>
        <v>40756</v>
      </c>
      <c r="AR7" s="12">
        <f>'[23]Variables Relevantes'!AR9</f>
        <v>40787</v>
      </c>
      <c r="AS7" s="12">
        <f>'[23]Variables Relevantes'!AS9</f>
        <v>40817</v>
      </c>
      <c r="AT7" s="12">
        <f>'[23]Variables Relevantes'!AT9</f>
        <v>40848</v>
      </c>
      <c r="AU7" s="12">
        <f>'[23]Variables Relevantes'!AU9</f>
        <v>40878</v>
      </c>
      <c r="AV7" s="12">
        <f>'[23]Variables Relevantes'!AV9</f>
        <v>40909</v>
      </c>
      <c r="AW7" s="12">
        <f>'[23]Variables Relevantes'!AW9</f>
        <v>40940</v>
      </c>
      <c r="AX7" s="12">
        <f>'[23]Variables Relevantes'!AX9</f>
        <v>40969</v>
      </c>
      <c r="AY7" s="12">
        <f>'[23]Variables Relevantes'!AY9</f>
        <v>41000</v>
      </c>
      <c r="AZ7" s="12">
        <f>'[23]Variables Relevantes'!AZ9</f>
        <v>41030</v>
      </c>
      <c r="BA7" s="12">
        <f>'[23]Variables Relevantes'!BA9</f>
        <v>41061</v>
      </c>
      <c r="BB7" s="12">
        <f>'[23]Variables Relevantes'!BB9</f>
        <v>41091</v>
      </c>
      <c r="BC7" s="12">
        <f>'[23]Variables Relevantes'!BC9</f>
        <v>41122</v>
      </c>
      <c r="BD7" s="12">
        <f>'[23]Variables Relevantes'!BD9</f>
        <v>41153</v>
      </c>
      <c r="BE7" s="12">
        <f>'[23]Variables Relevantes'!BE9</f>
        <v>41183</v>
      </c>
      <c r="BF7" s="12">
        <f>'[23]Variables Relevantes'!BF9</f>
        <v>41214</v>
      </c>
      <c r="BG7" s="12">
        <f>'[23]Variables Relevantes'!BG9</f>
        <v>41244</v>
      </c>
      <c r="BH7" s="12">
        <f>'[23]Variables Relevantes'!BH9</f>
        <v>41275</v>
      </c>
      <c r="BI7" s="12">
        <f>'[23]Variables Relevantes'!BI9</f>
        <v>41306</v>
      </c>
      <c r="BJ7" s="12">
        <f>'[23]Variables Relevantes'!BJ9</f>
        <v>41334</v>
      </c>
      <c r="BK7" s="12">
        <f>'[23]Variables Relevantes'!BK9</f>
        <v>41365</v>
      </c>
      <c r="BL7" s="12">
        <f>'[23]Variables Relevantes'!BL9</f>
        <v>41395</v>
      </c>
      <c r="BM7" s="12">
        <f>'[23]Variables Relevantes'!BM9</f>
        <v>41426</v>
      </c>
      <c r="BN7" s="12">
        <f>'[23]Variables Relevantes'!BN9</f>
        <v>41456</v>
      </c>
      <c r="BO7" s="12">
        <f>'[23]Variables Relevantes'!BO9</f>
        <v>41487</v>
      </c>
      <c r="BP7" s="12">
        <f>'[23]Variables Relevantes'!BP9</f>
        <v>41518</v>
      </c>
      <c r="BQ7" s="12">
        <f>'[23]Variables Relevantes'!BQ9</f>
        <v>41548</v>
      </c>
      <c r="BR7" s="12">
        <f>'[23]Variables Relevantes'!BR9</f>
        <v>41579</v>
      </c>
      <c r="BS7" s="12">
        <f>'[23]Variables Relevantes'!BS9</f>
        <v>41609</v>
      </c>
      <c r="BT7" s="12">
        <f>'[23]Variables Relevantes'!BT9</f>
        <v>41640</v>
      </c>
      <c r="BU7" s="12">
        <f>'[23]Variables Relevantes'!BU9</f>
        <v>41671</v>
      </c>
      <c r="BV7" s="12">
        <f>'[23]Variables Relevantes'!BV9</f>
        <v>41699</v>
      </c>
      <c r="BW7" s="12">
        <f>'[23]Variables Relevantes'!BW9</f>
        <v>41730</v>
      </c>
      <c r="BX7" s="12">
        <f>'[23]Variables Relevantes'!BX9</f>
        <v>41760</v>
      </c>
      <c r="BY7" s="12">
        <f>'[23]Variables Relevantes'!BY9</f>
        <v>41791</v>
      </c>
      <c r="BZ7" s="12">
        <f>'[23]Variables Relevantes'!BZ9</f>
        <v>41821</v>
      </c>
      <c r="CA7" s="12">
        <f>'[23]Variables Relevantes'!CA9</f>
        <v>41852</v>
      </c>
      <c r="CB7" s="12">
        <f>'[23]Variables Relevantes'!CB9</f>
        <v>41883</v>
      </c>
      <c r="CC7" s="12">
        <f>'[23]Variables Relevantes'!CC9</f>
        <v>41913</v>
      </c>
      <c r="CD7" s="12">
        <f>'[23]Variables Relevantes'!CD9</f>
        <v>41944</v>
      </c>
      <c r="CE7" s="12">
        <f>'[23]Variables Relevantes'!CE9</f>
        <v>41974</v>
      </c>
      <c r="CF7" s="12">
        <f>'[23]Variables Relevantes'!CF9</f>
        <v>42005</v>
      </c>
      <c r="CG7" s="12">
        <f>'[23]Variables Relevantes'!CG9</f>
        <v>42036</v>
      </c>
      <c r="CH7" s="12">
        <f>'[23]Variables Relevantes'!CH9</f>
        <v>42064</v>
      </c>
      <c r="CI7" s="12">
        <f>'[23]Variables Relevantes'!CI9</f>
        <v>42095</v>
      </c>
      <c r="CJ7" s="12">
        <f>'[23]Variables Relevantes'!CJ9</f>
        <v>42125</v>
      </c>
      <c r="CK7" s="12">
        <f>'[23]Variables Relevantes'!CK9</f>
        <v>42156</v>
      </c>
      <c r="CL7" s="12">
        <f>'[23]Variables Relevantes'!CL9</f>
        <v>42186</v>
      </c>
      <c r="CM7" s="12">
        <f>'[23]Variables Relevantes'!CM9</f>
        <v>42217</v>
      </c>
      <c r="CN7" s="12">
        <f>'[23]Variables Relevantes'!CN9</f>
        <v>42248</v>
      </c>
      <c r="CO7" s="12">
        <f>'[23]Variables Relevantes'!CO9</f>
        <v>42278</v>
      </c>
      <c r="CP7" s="12">
        <f>'[23]Variables Relevantes'!CP9</f>
        <v>42309</v>
      </c>
      <c r="CQ7" s="12">
        <f>'[23]Variables Relevantes'!CQ9</f>
        <v>42339</v>
      </c>
      <c r="CR7" s="12">
        <f>'[23]Variables Relevantes'!CR9</f>
        <v>42370</v>
      </c>
      <c r="CS7" s="12">
        <f>'[23]Variables Relevantes'!CS9</f>
        <v>42401</v>
      </c>
      <c r="CT7" s="12">
        <f>'[23]Variables Relevantes'!CT9</f>
        <v>42430</v>
      </c>
      <c r="CU7" s="12">
        <f>'[23]Variables Relevantes'!CU9</f>
        <v>42461</v>
      </c>
      <c r="CV7" s="12">
        <f>'[23]Variables Relevantes'!CV9</f>
        <v>42491</v>
      </c>
      <c r="CW7" s="12">
        <f>'[23]Variables Relevantes'!CW9</f>
        <v>42522</v>
      </c>
      <c r="CX7" s="12">
        <f>'[23]Variables Relevantes'!CX9</f>
        <v>42552</v>
      </c>
      <c r="CY7" s="12">
        <f>'[23]Variables Relevantes'!CY9</f>
        <v>42583</v>
      </c>
      <c r="CZ7" s="12">
        <f>'[23]Variables Relevantes'!CZ9</f>
        <v>42614</v>
      </c>
      <c r="DA7" s="12">
        <f>'[23]Variables Relevantes'!DA9</f>
        <v>42644</v>
      </c>
      <c r="DB7" s="12">
        <f>'[23]Variables Relevantes'!DB9</f>
        <v>42675</v>
      </c>
      <c r="DC7" s="12">
        <f>'[23]Variables Relevantes'!DC9</f>
        <v>42705</v>
      </c>
      <c r="DD7" s="12">
        <f>'[23]Variables Relevantes'!DD9</f>
        <v>42736</v>
      </c>
      <c r="DE7" s="12">
        <f>'[23]Variables Relevantes'!DE9</f>
        <v>42767</v>
      </c>
      <c r="DF7" s="12">
        <f>'[23]Variables Relevantes'!DF9</f>
        <v>42795</v>
      </c>
      <c r="DG7" s="12">
        <f>'[23]Variables Relevantes'!DG9</f>
        <v>42826</v>
      </c>
      <c r="DH7" s="12">
        <f>'[23]Variables Relevantes'!DH9</f>
        <v>42856</v>
      </c>
      <c r="DI7" s="12">
        <f>'[23]Variables Relevantes'!DI9</f>
        <v>42887</v>
      </c>
      <c r="DJ7" s="12">
        <f>'[23]Variables Relevantes'!DJ9</f>
        <v>42917</v>
      </c>
      <c r="DK7" s="12">
        <f>'[23]Variables Relevantes'!DK9</f>
        <v>42948</v>
      </c>
      <c r="DL7" s="12">
        <f>'[23]Variables Relevantes'!DL9</f>
        <v>42979</v>
      </c>
      <c r="DM7" s="12">
        <f>'[23]Variables Relevantes'!DM9</f>
        <v>43009</v>
      </c>
      <c r="DN7" s="12">
        <f>'[23]Variables Relevantes'!DN9</f>
        <v>43040</v>
      </c>
      <c r="DO7" s="12">
        <f>'[23]Variables Relevantes'!DO9</f>
        <v>43070</v>
      </c>
      <c r="DP7" s="12">
        <f>'[23]Variables Relevantes'!DP9</f>
        <v>43101</v>
      </c>
      <c r="DQ7" s="12">
        <f>'[23]Variables Relevantes'!DQ9</f>
        <v>43132</v>
      </c>
      <c r="DR7" s="12">
        <f>'[23]Variables Relevantes'!DR9</f>
        <v>43160</v>
      </c>
      <c r="DS7" s="12">
        <f>'[23]Variables Relevantes'!DS9</f>
        <v>43191</v>
      </c>
      <c r="DT7" s="12">
        <f>'[23]Variables Relevantes'!DT9</f>
        <v>43221</v>
      </c>
      <c r="DU7" s="12">
        <f>'[23]Variables Relevantes'!DU9</f>
        <v>43252</v>
      </c>
      <c r="DV7" s="12">
        <f>'[23]Variables Relevantes'!DV9</f>
        <v>43282</v>
      </c>
      <c r="DW7" s="12">
        <f>'[23]Variables Relevantes'!DW9</f>
        <v>43313</v>
      </c>
      <c r="DX7" s="12">
        <f>'[23]Variables Relevantes'!DX9</f>
        <v>43344</v>
      </c>
      <c r="DY7" s="12">
        <f>'[23]Variables Relevantes'!DY9</f>
        <v>43374</v>
      </c>
      <c r="DZ7" s="12">
        <f>'[23]Variables Relevantes'!DZ9</f>
        <v>43405</v>
      </c>
      <c r="EA7" s="12">
        <f>'[23]Variables Relevantes'!EA9</f>
        <v>43435</v>
      </c>
      <c r="EB7" s="12">
        <f>'[23]Variables Relevantes'!EB9</f>
        <v>43466</v>
      </c>
      <c r="EC7" s="12">
        <f>'[23]Variables Relevantes'!EC9</f>
        <v>43497</v>
      </c>
      <c r="ED7" s="12">
        <f>'[23]Variables Relevantes'!ED9</f>
        <v>43525</v>
      </c>
      <c r="EE7" s="12">
        <f>'[23]Variables Relevantes'!EE9</f>
        <v>43556</v>
      </c>
      <c r="EF7" s="12">
        <f>'[23]Variables Relevantes'!EF9</f>
        <v>43586</v>
      </c>
      <c r="EG7" s="12">
        <f>'[23]Variables Relevantes'!EG9</f>
        <v>43617</v>
      </c>
      <c r="EH7" s="12">
        <f>'[23]Variables Relevantes'!EH9</f>
        <v>43647</v>
      </c>
      <c r="EI7" s="12">
        <f>'[23]Variables Relevantes'!EI9</f>
        <v>43678</v>
      </c>
      <c r="EJ7" s="12">
        <f>'[23]Variables Relevantes'!EJ9</f>
        <v>43709</v>
      </c>
      <c r="EK7" s="12">
        <f>'[23]Variables Relevantes'!EK9</f>
        <v>43739</v>
      </c>
      <c r="EL7" s="12">
        <f>'[23]Variables Relevantes'!EL9</f>
        <v>43770</v>
      </c>
      <c r="EM7" s="12">
        <f>'[23]Variables Relevantes'!EM9</f>
        <v>43800</v>
      </c>
      <c r="EN7" s="12">
        <f>'[23]Variables Relevantes'!EN9</f>
        <v>43831</v>
      </c>
      <c r="EO7" s="12">
        <f>'[23]Variables Relevantes'!EO9</f>
        <v>43862</v>
      </c>
      <c r="EP7" s="12">
        <f>'[23]Variables Relevantes'!EP9</f>
        <v>43891</v>
      </c>
      <c r="EQ7" s="12">
        <f>'[23]Variables Relevantes'!EQ9</f>
        <v>43922</v>
      </c>
      <c r="ER7" s="12">
        <f>'[23]Variables Relevantes'!ER9</f>
        <v>43952</v>
      </c>
      <c r="ES7" s="12">
        <f>'[23]Variables Relevantes'!ES9</f>
        <v>43983</v>
      </c>
      <c r="ET7" s="12">
        <f>'[23]Variables Relevantes'!ET9</f>
        <v>44013</v>
      </c>
      <c r="EU7" s="12">
        <f>'[23]Variables Relevantes'!EU9</f>
        <v>44044</v>
      </c>
      <c r="EV7" s="12">
        <f>'[23]Variables Relevantes'!EV9</f>
        <v>44075</v>
      </c>
      <c r="EW7" s="12">
        <f>'[23]Variables Relevantes'!EW9</f>
        <v>44105</v>
      </c>
      <c r="EX7" s="12">
        <f>'[23]Variables Relevantes'!EX9</f>
        <v>44136</v>
      </c>
      <c r="EY7" s="12">
        <f>'[23]Variables Relevantes'!EY9</f>
        <v>44166</v>
      </c>
      <c r="EZ7" s="12">
        <f>'[23]Variables Relevantes'!EZ9</f>
        <v>44197</v>
      </c>
      <c r="FA7" s="12">
        <f>'[23]Variables Relevantes'!FA9</f>
        <v>44228</v>
      </c>
      <c r="FB7" s="12">
        <f>'[23]Variables Relevantes'!FB9</f>
        <v>44256</v>
      </c>
      <c r="FC7" s="12">
        <f>'[23]Variables Relevantes'!FC9</f>
        <v>44287</v>
      </c>
      <c r="FD7" s="12">
        <f>'[23]Variables Relevantes'!FD9</f>
        <v>44317</v>
      </c>
      <c r="FE7" s="12">
        <f>'[23]Variables Relevantes'!FE9</f>
        <v>44348</v>
      </c>
      <c r="FF7" s="12">
        <f>'[23]Variables Relevantes'!FF9</f>
        <v>44378</v>
      </c>
      <c r="FG7" s="12">
        <f>'[23]Variables Relevantes'!FG9</f>
        <v>44409</v>
      </c>
      <c r="FH7" s="12">
        <f>'[23]Variables Relevantes'!FH9</f>
        <v>44440</v>
      </c>
      <c r="FI7" s="12">
        <f>'[23]Variables Relevantes'!FI9</f>
        <v>44470</v>
      </c>
      <c r="FJ7" s="12">
        <f>'[23]Variables Relevantes'!FJ9</f>
        <v>44501</v>
      </c>
      <c r="FK7" s="12">
        <f>'[23]Variables Relevantes'!FK9</f>
        <v>44531</v>
      </c>
      <c r="FL7" s="12">
        <f>'[23]Variables Relevantes'!FL9</f>
        <v>44562</v>
      </c>
      <c r="FM7" s="12">
        <f>'[23]Variables Relevantes'!FM9</f>
        <v>44593</v>
      </c>
      <c r="FN7" s="12">
        <f>'[23]Variables Relevantes'!FN9</f>
        <v>44621</v>
      </c>
      <c r="FO7" s="12">
        <f>'[23]Variables Relevantes'!FO9</f>
        <v>44652</v>
      </c>
      <c r="FP7" s="12">
        <f>'[23]Variables Relevantes'!FP9</f>
        <v>44682</v>
      </c>
      <c r="FQ7" s="12">
        <f>'[23]Variables Relevantes'!FQ9</f>
        <v>44713</v>
      </c>
      <c r="FR7" s="12">
        <f>'[23]Variables Relevantes'!FR9</f>
        <v>44743</v>
      </c>
      <c r="FS7" s="12">
        <f>'[23]Variables Relevantes'!FS9</f>
        <v>44774</v>
      </c>
      <c r="FT7" s="12">
        <f>'[23]Variables Relevantes'!FT9</f>
        <v>44805</v>
      </c>
      <c r="FU7" s="12">
        <f>'[23]Variables Relevantes'!FU9</f>
        <v>44835</v>
      </c>
      <c r="FV7" s="13"/>
      <c r="FW7" s="14">
        <f>'[23]Variables Relevantes'!GW9</f>
        <v>2009</v>
      </c>
      <c r="FX7" s="14">
        <f>'[23]Variables Relevantes'!GX9</f>
        <v>2010</v>
      </c>
      <c r="FY7" s="14" t="str">
        <f>'[23]Variables Relevantes'!GY9</f>
        <v>2011</v>
      </c>
      <c r="FZ7" s="14" t="str">
        <f>'[23]Variables Relevantes'!GZ9</f>
        <v>2012</v>
      </c>
      <c r="GA7" s="14" t="str">
        <f>'[23]Variables Relevantes'!HA9</f>
        <v>2013</v>
      </c>
      <c r="GB7" s="14" t="str">
        <f>'[23]Variables Relevantes'!HB9</f>
        <v>2014</v>
      </c>
      <c r="GC7" s="14" t="str">
        <f>'[23]Variables Relevantes'!HC9</f>
        <v>2015</v>
      </c>
      <c r="GD7" s="14" t="str">
        <f>'[23]Variables Relevantes'!HD9</f>
        <v>2016</v>
      </c>
      <c r="GE7" s="14" t="str">
        <f>'[23]Variables Relevantes'!HE9</f>
        <v>2017</v>
      </c>
      <c r="GF7" s="14" t="str">
        <f>'[23]Variables Relevantes'!HF9</f>
        <v>2018</v>
      </c>
      <c r="GG7" s="14" t="str">
        <f>'[23]Variables Relevantes'!HG9</f>
        <v>2019</v>
      </c>
      <c r="GH7" s="14" t="str">
        <f>'[23]Variables Relevantes'!HH9</f>
        <v>2020</v>
      </c>
      <c r="GI7" s="14" t="str">
        <f>'[23]Variables Relevantes'!HI9</f>
        <v>2021</v>
      </c>
      <c r="GJ7" s="14" t="str">
        <f>'[23]Variables Relevantes'!HJ9</f>
        <v>2022</v>
      </c>
    </row>
    <row r="8" spans="1:203" x14ac:dyDescent="0.3">
      <c r="A8" s="15"/>
      <c r="B8" s="16" t="str">
        <f>'[23]Variables Relevantes'!B10</f>
        <v>Precios Combustibles</v>
      </c>
      <c r="FW8" s="268"/>
      <c r="FX8" s="268"/>
      <c r="FY8" s="268"/>
      <c r="FZ8" s="268"/>
      <c r="GA8" s="268"/>
      <c r="GB8" s="268"/>
      <c r="GC8" s="268"/>
      <c r="GD8" s="268"/>
      <c r="GE8" s="268"/>
      <c r="GF8" s="268"/>
      <c r="GG8" s="268"/>
      <c r="GH8" s="268"/>
      <c r="GI8" s="268"/>
      <c r="GJ8" s="268"/>
    </row>
    <row r="9" spans="1:203" x14ac:dyDescent="0.3">
      <c r="A9" s="15">
        <v>8</v>
      </c>
      <c r="B9" s="18" t="str">
        <f>'[23]Variables Relevantes'!B11</f>
        <v>Fuel Oil # 2 (US$/BBL)</v>
      </c>
      <c r="C9" s="19">
        <f>'[23]Variables Relevantes'!C11</f>
        <v>139.580486784897</v>
      </c>
      <c r="D9" s="19">
        <f>'[23]Variables Relevantes'!D11</f>
        <v>74.774770606199297</v>
      </c>
      <c r="E9" s="19">
        <f>'[23]Variables Relevantes'!E11</f>
        <v>64.805716178697708</v>
      </c>
      <c r="F9" s="20">
        <f>'[23]Variables Relevantes'!F11</f>
        <v>0.8666789032359119</v>
      </c>
      <c r="G9" s="19"/>
      <c r="H9" s="19">
        <f>'[23]Variables Relevantes'!H11</f>
        <v>45.835511760765549</v>
      </c>
      <c r="I9" s="19">
        <f>'[23]Variables Relevantes'!I11</f>
        <v>28.939258845433748</v>
      </c>
      <c r="J9" s="20">
        <f>'[23]Variables Relevantes'!J11</f>
        <v>0.6313720024874967</v>
      </c>
      <c r="K9" s="19"/>
      <c r="L9" s="19">
        <f>'[23]Variables Relevantes'!L11</f>
        <v>58.901400000000002</v>
      </c>
      <c r="M9" s="19">
        <f>'[23]Variables Relevantes'!M11</f>
        <v>51.762799999999999</v>
      </c>
      <c r="N9" s="19">
        <f>'[23]Variables Relevantes'!N11</f>
        <v>51.771299999999997</v>
      </c>
      <c r="O9" s="19">
        <f>'[23]Variables Relevantes'!O11</f>
        <v>55.964100000000002</v>
      </c>
      <c r="P9" s="19">
        <f>'[23]Variables Relevantes'!P11</f>
        <v>61.409500000000001</v>
      </c>
      <c r="Q9" s="19">
        <f>'[23]Variables Relevantes'!Q11</f>
        <v>73.409599999999998</v>
      </c>
      <c r="R9" s="19">
        <f>'[23]Variables Relevantes'!R11</f>
        <v>68.198499999999996</v>
      </c>
      <c r="S9" s="19">
        <f>'[23]Variables Relevantes'!S11</f>
        <v>78.092999999999989</v>
      </c>
      <c r="T9" s="19">
        <f>'[23]Variables Relevantes'!T11</f>
        <v>72.565000000000012</v>
      </c>
      <c r="U9" s="19">
        <f>'[23]Variables Relevantes'!U11</f>
        <v>80.807140909090876</v>
      </c>
      <c r="V9" s="19">
        <f>'[23]Variables Relevantes'!V11</f>
        <v>82.950299999999999</v>
      </c>
      <c r="W9" s="19">
        <f>'[23]Variables Relevantes'!W11</f>
        <v>82.070386363636345</v>
      </c>
      <c r="X9" s="19">
        <f>'[23]Variables Relevantes'!X11</f>
        <v>85.064147368421075</v>
      </c>
      <c r="Y9" s="19">
        <f>'[23]Variables Relevantes'!Y11</f>
        <v>82.077284210526301</v>
      </c>
      <c r="Z9" s="19">
        <f>'[23]Variables Relevantes'!Z11</f>
        <v>86.68699565217392</v>
      </c>
      <c r="AA9" s="19">
        <f>'[23]Variables Relevantes'!AA11</f>
        <v>92.349100000000007</v>
      </c>
      <c r="AB9" s="19">
        <f>'[23]Variables Relevantes'!AB11</f>
        <v>84.848925000000008</v>
      </c>
      <c r="AC9" s="19">
        <f>'[23]Variables Relevantes'!AC11</f>
        <v>84.548481818181799</v>
      </c>
      <c r="AD9" s="19">
        <f>'[23]Variables Relevantes'!AD11</f>
        <v>82.505499999999998</v>
      </c>
      <c r="AE9" s="19">
        <f>'[23]Variables Relevantes'!AE11</f>
        <v>84.976213636363639</v>
      </c>
      <c r="AF9" s="19">
        <f>'[23]Variables Relevantes'!AF11</f>
        <v>87.049199999999971</v>
      </c>
      <c r="AG9" s="19">
        <f>'[23]Variables Relevantes'!AG11</f>
        <v>93.3613</v>
      </c>
      <c r="AH9" s="19">
        <f>'[23]Variables Relevantes'!AH11</f>
        <v>96.126450000000006</v>
      </c>
      <c r="AI9" s="19">
        <f>'[23]Variables Relevantes'!AI11</f>
        <v>101.67703636363635</v>
      </c>
      <c r="AJ9" s="19">
        <f>'[23]Variables Relevantes'!AJ11</f>
        <v>107.68001999999998</v>
      </c>
      <c r="AK9" s="19">
        <f>'[23]Variables Relevantes'!AK11</f>
        <v>114.97610526315789</v>
      </c>
      <c r="AL9" s="19">
        <f>'[23]Variables Relevantes'!AL11</f>
        <v>126.29874782608694</v>
      </c>
      <c r="AM9" s="19">
        <f>'[23]Variables Relevantes'!AM11</f>
        <v>133.5949</v>
      </c>
      <c r="AN9" s="19">
        <f>'[23]Variables Relevantes'!AN11</f>
        <v>123.59460000000001</v>
      </c>
      <c r="AO9" s="19">
        <f>'[23]Variables Relevantes'!AO11</f>
        <v>124.04279999999999</v>
      </c>
      <c r="AP9" s="19">
        <f>'[23]Variables Relevantes'!AP11</f>
        <v>128.10735000000003</v>
      </c>
      <c r="AQ9" s="19">
        <f>'[23]Variables Relevantes'!AQ11</f>
        <v>122.63634782608696</v>
      </c>
      <c r="AR9" s="19">
        <f>'[23]Variables Relevantes'!AR11</f>
        <v>121.9579</v>
      </c>
      <c r="AS9" s="19">
        <f>'[23]Variables Relevantes'!AS11</f>
        <v>123.11080000000001</v>
      </c>
      <c r="AT9" s="19">
        <f>'[23]Variables Relevantes'!AT11</f>
        <v>127.42275000000002</v>
      </c>
      <c r="AU9" s="19">
        <f>'[23]Variables Relevantes'!AU11</f>
        <v>119.78790000000001</v>
      </c>
      <c r="AV9" s="19">
        <f>'[23]Variables Relevantes'!AV11</f>
        <v>126.71946</v>
      </c>
      <c r="AW9" s="19">
        <f>'[23]Variables Relevantes'!AW11</f>
        <v>132.78720000000004</v>
      </c>
      <c r="AX9" s="19">
        <f>'[23]Variables Relevantes'!AX11</f>
        <v>134.60045454545457</v>
      </c>
      <c r="AY9" s="19">
        <f>'[23]Variables Relevantes'!AY11</f>
        <v>132.29979</v>
      </c>
      <c r="AZ9" s="19">
        <f>'[23]Variables Relevantes'!AZ11</f>
        <v>122.38189090909094</v>
      </c>
      <c r="BA9" s="19">
        <f>'[23]Variables Relevantes'!BA11</f>
        <v>109.8258</v>
      </c>
      <c r="BB9" s="19">
        <f>'[23]Variables Relevantes'!BB11</f>
        <v>116.91279999999999</v>
      </c>
      <c r="BC9" s="19">
        <f>'[23]Variables Relevantes'!BC11</f>
        <v>127.24630434782607</v>
      </c>
      <c r="BD9" s="19">
        <f>'[23]Variables Relevantes'!BD11</f>
        <v>131.65850526315791</v>
      </c>
      <c r="BE9" s="19">
        <f>'[23]Variables Relevantes'!BE11</f>
        <v>130.21880869565217</v>
      </c>
      <c r="BF9" s="19">
        <f>'[23]Variables Relevantes'!BF11</f>
        <v>123.90294000000002</v>
      </c>
      <c r="BG9" s="19">
        <f>'[23]Variables Relevantes'!BG11</f>
        <v>123.69168000000002</v>
      </c>
      <c r="BH9" s="19">
        <f>'[23]Variables Relevantes'!BH11</f>
        <v>126.9378</v>
      </c>
      <c r="BI9" s="19">
        <f>'[23]Variables Relevantes'!BI11</f>
        <v>132.3559263157895</v>
      </c>
      <c r="BJ9" s="19">
        <f>'[23]Variables Relevantes'!BJ11</f>
        <v>122.42076</v>
      </c>
      <c r="BK9" s="19">
        <f>'[23]Variables Relevantes'!BK11</f>
        <v>115.14739090909089</v>
      </c>
      <c r="BL9" s="19">
        <f>'[23]Variables Relevantes'!BL11</f>
        <v>114.63575454545456</v>
      </c>
      <c r="BM9" s="19">
        <f>'[23]Variables Relevantes'!BM11</f>
        <v>116.43155999999999</v>
      </c>
      <c r="BN9" s="19">
        <f>'[23]Variables Relevantes'!BN11</f>
        <v>120.60796363636364</v>
      </c>
      <c r="BO9" s="19">
        <f>'[23]Variables Relevantes'!BO11</f>
        <v>124.39884545454544</v>
      </c>
      <c r="BP9" s="19">
        <f>'[23]Variables Relevantes'!BP11</f>
        <v>123.50583000000003</v>
      </c>
      <c r="BQ9" s="19">
        <f>'[23]Variables Relevantes'!BQ11</f>
        <v>122.1955304347826</v>
      </c>
      <c r="BR9" s="19">
        <f>'[23]Variables Relevantes'!BR11</f>
        <v>119.06823157894735</v>
      </c>
      <c r="BS9" s="19">
        <f>'[23]Variables Relevantes'!BS11</f>
        <v>123.3216</v>
      </c>
      <c r="BT9" s="19">
        <f>'[23]Variables Relevantes'!BT11</f>
        <v>120.7294</v>
      </c>
      <c r="BU9" s="19">
        <f>'[23]Variables Relevantes'!BU11</f>
        <v>120.99978947368422</v>
      </c>
      <c r="BV9" s="19">
        <f>'[23]Variables Relevantes'!BV11</f>
        <v>119.7954</v>
      </c>
      <c r="BW9" s="19">
        <f>'[23]Variables Relevantes'!BW11</f>
        <v>121.11920000000002</v>
      </c>
      <c r="BX9" s="19">
        <f>'[23]Variables Relevantes'!BX11</f>
        <v>120.0848</v>
      </c>
      <c r="BY9" s="19">
        <f>'[23]Variables Relevantes'!BY11</f>
        <v>120.89040000000001</v>
      </c>
      <c r="BZ9" s="19">
        <f>'[23]Variables Relevantes'!BZ11</f>
        <v>117.59790000000002</v>
      </c>
      <c r="CA9" s="19">
        <f>'[23]Variables Relevantes'!CA11</f>
        <v>116.34060000000002</v>
      </c>
      <c r="CB9" s="19">
        <f>'[23]Variables Relevantes'!CB11</f>
        <v>111.0988</v>
      </c>
      <c r="CC9" s="19">
        <f>'[23]Variables Relevantes'!CC11</f>
        <v>101.83959130434779</v>
      </c>
      <c r="CD9" s="19">
        <f>'[23]Variables Relevantes'!CD11</f>
        <v>93.479399999999998</v>
      </c>
      <c r="CE9" s="19">
        <f>'[23]Variables Relevantes'!CE11</f>
        <v>72.656199999999998</v>
      </c>
      <c r="CF9" s="19">
        <f>'[23]Variables Relevantes'!CF11</f>
        <v>64.760220000000004</v>
      </c>
      <c r="CG9" s="19">
        <f>'[23]Variables Relevantes'!CG11</f>
        <v>73.518457894736798</v>
      </c>
      <c r="CH9" s="19">
        <f>'[23]Variables Relevantes'!CH11</f>
        <v>68.793900000000008</v>
      </c>
      <c r="CI9" s="19">
        <f>'[23]Variables Relevantes'!CI11</f>
        <v>72.085999999999999</v>
      </c>
      <c r="CJ9" s="19">
        <f>'[23]Variables Relevantes'!CJ11</f>
        <v>77.480130000000003</v>
      </c>
      <c r="CK9" s="19">
        <f>'[23]Variables Relevantes'!CK11</f>
        <v>72.443700000000021</v>
      </c>
      <c r="CL9" s="19">
        <f>'[23]Variables Relevantes'!CL11</f>
        <v>64.756745454545467</v>
      </c>
      <c r="CM9" s="19">
        <f>'[23]Variables Relevantes'!CM11</f>
        <v>57.981200000000001</v>
      </c>
      <c r="CN9" s="19">
        <f>'[23]Variables Relevantes'!CN11</f>
        <v>58.293800000000005</v>
      </c>
      <c r="CO9" s="19">
        <f>'[23]Variables Relevantes'!CO11</f>
        <v>58.242927272727279</v>
      </c>
      <c r="CP9" s="19">
        <f>'[23]Variables Relevantes'!CP11</f>
        <v>54.294063157894747</v>
      </c>
      <c r="CQ9" s="19">
        <f>'[23]Variables Relevantes'!CQ11</f>
        <v>43.039500000000004</v>
      </c>
      <c r="CR9" s="19">
        <f>'[23]Variables Relevantes'!CR11</f>
        <v>38.148821052631568</v>
      </c>
      <c r="CS9" s="19">
        <f>'[23]Variables Relevantes'!CS11</f>
        <v>38.082449999999994</v>
      </c>
      <c r="CT9" s="19">
        <f>'[23]Variables Relevantes'!CT11</f>
        <v>41.849563636363648</v>
      </c>
      <c r="CU9" s="19">
        <f>'[23]Variables Relevantes'!CU11</f>
        <v>46.608000000000004</v>
      </c>
      <c r="CV9" s="19">
        <f>'[23]Variables Relevantes'!CV11</f>
        <v>53.763600000000011</v>
      </c>
      <c r="CW9" s="19">
        <f>'[23]Variables Relevantes'!CW11</f>
        <v>57.644236363636374</v>
      </c>
      <c r="CX9" s="19">
        <f>'[23]Variables Relevantes'!CX11</f>
        <v>51.478350000000013</v>
      </c>
      <c r="CY9" s="19">
        <f>'[23]Variables Relevantes'!CY11</f>
        <v>53.399986956521744</v>
      </c>
      <c r="CZ9" s="19">
        <f>'[23]Variables Relevantes'!CZ11</f>
        <v>54.661600000000007</v>
      </c>
      <c r="DA9" s="19">
        <f>'[23]Variables Relevantes'!DA11</f>
        <v>60.130200000000002</v>
      </c>
      <c r="DB9" s="19">
        <f>'[23]Variables Relevantes'!DB11</f>
        <v>54.870060000000002</v>
      </c>
      <c r="DC9" s="19">
        <f>'[23]Variables Relevantes'!DC11</f>
        <v>61.661199999999994</v>
      </c>
      <c r="DD9" s="19">
        <f>'[23]Variables Relevantes'!DD11</f>
        <v>63.222000000000001</v>
      </c>
      <c r="DE9" s="19">
        <f>'[23]Variables Relevantes'!DE11</f>
        <v>63.899000000000001</v>
      </c>
      <c r="DF9" s="19">
        <f>'[23]Variables Relevantes'!DF11</f>
        <v>59.364808695652179</v>
      </c>
      <c r="DG9" s="19">
        <f>'[23]Variables Relevantes'!DG11</f>
        <v>61.130336842105265</v>
      </c>
      <c r="DH9" s="19">
        <f>'[23]Variables Relevantes'!DH11</f>
        <v>57.995890909090896</v>
      </c>
      <c r="DI9" s="19">
        <f>'[23]Variables Relevantes'!DI11</f>
        <v>53.709409090909091</v>
      </c>
      <c r="DJ9" s="19">
        <f>'[23]Variables Relevantes'!DJ11</f>
        <v>57.548400000000022</v>
      </c>
      <c r="DK9" s="19">
        <f>'[23]Variables Relevantes'!DK11</f>
        <v>67.195800000000006</v>
      </c>
      <c r="DL9" s="19">
        <f>'[23]Variables Relevantes'!DL11</f>
        <v>61.344834782608707</v>
      </c>
      <c r="DM9" s="19">
        <f>'[23]Variables Relevantes'!DM11</f>
        <v>67.689490909090907</v>
      </c>
      <c r="DN9" s="19">
        <f>'[23]Variables Relevantes'!DN11</f>
        <v>73.253040000000027</v>
      </c>
      <c r="DO9" s="19">
        <f>'[23]Variables Relevantes'!DO11</f>
        <v>74.641979999999975</v>
      </c>
      <c r="DP9" s="19">
        <f>'[23]Variables Relevantes'!DP11</f>
        <v>79.632000000000005</v>
      </c>
      <c r="DQ9" s="19">
        <f>'[23]Variables Relevantes'!DQ11</f>
        <v>73.779631578947345</v>
      </c>
      <c r="DR9" s="19">
        <f>'[23]Variables Relevantes'!DR11</f>
        <v>74.877599999999987</v>
      </c>
      <c r="DS9" s="19">
        <f>'[23]Variables Relevantes'!DS11</f>
        <v>82.238000000000014</v>
      </c>
      <c r="DT9" s="19">
        <f>'[23]Variables Relevantes'!DT11</f>
        <v>87.423381818181824</v>
      </c>
      <c r="DU9" s="19">
        <f>'[23]Variables Relevantes'!DU11</f>
        <v>84.656599999999997</v>
      </c>
      <c r="DV9" s="19">
        <f>'[23]Variables Relevantes'!DV11</f>
        <v>84.647033333333326</v>
      </c>
      <c r="DW9" s="19">
        <f>'[23]Variables Relevantes'!DW11</f>
        <v>86.747713043478257</v>
      </c>
      <c r="DX9" s="19">
        <f>'[23]Variables Relevantes'!DX11</f>
        <v>90.847768421052635</v>
      </c>
      <c r="DY9" s="19">
        <f>'[23]Variables Relevantes'!DY11</f>
        <v>94.182260869565198</v>
      </c>
      <c r="DZ9" s="19">
        <f>'[23]Variables Relevantes'!DZ11</f>
        <v>81.284490000000005</v>
      </c>
      <c r="EA9" s="19">
        <f>'[23]Variables Relevantes'!EA11</f>
        <v>69.015566666666672</v>
      </c>
      <c r="EB9" s="19">
        <f>'[23]Variables Relevantes'!EB11</f>
        <v>72.083200000000005</v>
      </c>
      <c r="EC9" s="19">
        <f>'[23]Variables Relevantes'!EC11</f>
        <v>77.708842105263145</v>
      </c>
      <c r="ED9" s="19">
        <f>'[23]Variables Relevantes'!ED11</f>
        <v>79.056600000000003</v>
      </c>
      <c r="EE9" s="19">
        <f>'[23]Variables Relevantes'!EE11</f>
        <v>81.503399999999985</v>
      </c>
      <c r="EF9" s="19">
        <f>'[23]Variables Relevantes'!EF11</f>
        <v>80.225536363636351</v>
      </c>
      <c r="EG9" s="19">
        <f>'[23]Variables Relevantes'!EG11</f>
        <v>73.068659999999994</v>
      </c>
      <c r="EH9" s="19">
        <f>'[23]Variables Relevantes'!EH11</f>
        <v>76.608200000000011</v>
      </c>
      <c r="EI9" s="19">
        <f>'[23]Variables Relevantes'!EI11</f>
        <v>72.87954545454545</v>
      </c>
      <c r="EJ9" s="19">
        <f>'[23]Variables Relevantes'!EJ11</f>
        <v>77.560560000000009</v>
      </c>
      <c r="EK9" s="19">
        <f>'[23]Variables Relevantes'!EK11</f>
        <v>76.282773913043485</v>
      </c>
      <c r="EL9" s="19">
        <f>'[23]Variables Relevantes'!EL11</f>
        <v>74.243621052631582</v>
      </c>
      <c r="EM9" s="19">
        <f>'[23]Variables Relevantes'!EM11</f>
        <v>77.0518</v>
      </c>
      <c r="EN9" s="19">
        <f>'[23]Variables Relevantes'!EN11</f>
        <v>72.807799999999986</v>
      </c>
      <c r="EO9" s="19">
        <f>'[23]Variables Relevantes'!EO11</f>
        <v>62.952915789473678</v>
      </c>
      <c r="EP9" s="19">
        <f>'[23]Variables Relevantes'!EP11</f>
        <v>43.115863636363635</v>
      </c>
      <c r="EQ9" s="19">
        <f>'[23]Variables Relevantes'!EQ11</f>
        <v>27.487599999999993</v>
      </c>
      <c r="ER9" s="19">
        <f>'[23]Variables Relevantes'!ER11</f>
        <v>31.170719999999996</v>
      </c>
      <c r="ES9" s="19">
        <f>'[23]Variables Relevantes'!ES11</f>
        <v>41.835818181818183</v>
      </c>
      <c r="ET9" s="19">
        <f>'[23]Variables Relevantes'!ET11</f>
        <v>45.753272727272702</v>
      </c>
      <c r="EU9" s="19">
        <f>'[23]Variables Relevantes'!EU11</f>
        <v>46.486400000000003</v>
      </c>
      <c r="EV9" s="19">
        <f>'[23]Variables Relevantes'!EV11</f>
        <v>42.302999999999997</v>
      </c>
      <c r="EW9" s="19">
        <f>'[23]Variables Relevantes'!EW11</f>
        <v>44.441727272727277</v>
      </c>
      <c r="EX9" s="19">
        <f>'[23]Variables Relevantes'!EX11</f>
        <v>48.130010526315786</v>
      </c>
      <c r="EY9" s="19">
        <f>'[23]Variables Relevantes'!EY11</f>
        <v>56.407527272727272</v>
      </c>
      <c r="EZ9" s="19">
        <f>'[23]Variables Relevantes'!EZ11</f>
        <v>59.687084210526322</v>
      </c>
      <c r="FA9" s="19">
        <f>'[23]Variables Relevantes'!FA11</f>
        <v>67.236694736842111</v>
      </c>
      <c r="FB9" s="19">
        <f>'[23]Variables Relevantes'!FB11</f>
        <v>70.246643478260879</v>
      </c>
      <c r="FC9" s="19">
        <f>'[23]Variables Relevantes'!FC11</f>
        <v>68.464200000000005</v>
      </c>
      <c r="FD9" s="19">
        <f>'[23]Variables Relevantes'!FD11</f>
        <v>72.773820000000001</v>
      </c>
      <c r="FE9" s="19">
        <f>'[23]Variables Relevantes'!FE11</f>
        <v>76.96748181818181</v>
      </c>
      <c r="FF9" s="19">
        <f>'[23]Variables Relevantes'!FF11</f>
        <v>77.308800000000005</v>
      </c>
      <c r="FG9" s="19">
        <f>'[23]Variables Relevantes'!FG11</f>
        <v>75.104781818181834</v>
      </c>
      <c r="FH9" s="19">
        <f>'[23]Variables Relevantes'!FH11</f>
        <v>83.538199999999989</v>
      </c>
      <c r="FI9" s="19">
        <f>'[23]Variables Relevantes'!FI11</f>
        <v>96.419999999999987</v>
      </c>
      <c r="FJ9" s="19">
        <f>'[23]Variables Relevantes'!FJ11</f>
        <v>90.666450000000026</v>
      </c>
      <c r="FK9" s="19">
        <f>'[23]Variables Relevantes'!FK11</f>
        <v>84.324200000000005</v>
      </c>
      <c r="FL9" s="19">
        <f>'[23]Variables Relevantes'!FL11</f>
        <v>100.82939999999999</v>
      </c>
      <c r="FM9" s="19">
        <f>'[23]Variables Relevantes'!FM11</f>
        <v>113.05405263157895</v>
      </c>
      <c r="FN9" s="19">
        <f>'[23]Variables Relevantes'!FN11</f>
        <v>145.61756086956524</v>
      </c>
      <c r="FO9" s="19">
        <f>'[23]Variables Relevantes'!FO11</f>
        <v>153.57405</v>
      </c>
      <c r="FP9" s="19">
        <f>'[23]Variables Relevantes'!FP11</f>
        <v>152.58960000000002</v>
      </c>
      <c r="FQ9" s="19">
        <f>'[23]Variables Relevantes'!FQ11</f>
        <v>170.19219999999999</v>
      </c>
      <c r="FR9" s="19">
        <f>'[23]Variables Relevantes'!FR11</f>
        <v>142.51649999999998</v>
      </c>
      <c r="FS9" s="19">
        <f>'[23]Variables Relevantes'!FS11</f>
        <v>138.12430434782607</v>
      </c>
      <c r="FT9" s="19">
        <f>'[23]Variables Relevantes'!FT11</f>
        <v>130.14580000000001</v>
      </c>
      <c r="FU9" s="19">
        <f>'[23]Variables Relevantes'!FU11</f>
        <v>149.16140000000001</v>
      </c>
      <c r="FV9" s="19"/>
      <c r="FW9" s="19">
        <f>'[23]Variables Relevantes'!GW11</f>
        <v>68.158585606060598</v>
      </c>
      <c r="FX9" s="19">
        <f>'[23]Variables Relevantes'!GX11</f>
        <v>88.439219504108578</v>
      </c>
      <c r="FY9" s="19">
        <f>'[23]Variables Relevantes'!GY11</f>
        <v>122.76751840961099</v>
      </c>
      <c r="FZ9" s="19">
        <f>'[23]Variables Relevantes'!GZ11</f>
        <v>126.02046948009847</v>
      </c>
      <c r="GA9" s="19">
        <f>'[23]Variables Relevantes'!HA11</f>
        <v>121.75226607291448</v>
      </c>
      <c r="GB9" s="19">
        <f>'[23]Variables Relevantes'!HB11</f>
        <v>111.38595673150265</v>
      </c>
      <c r="GC9" s="19">
        <f>'[23]Variables Relevantes'!HC11</f>
        <v>63.80755364832536</v>
      </c>
      <c r="GD9" s="19">
        <f>'[23]Variables Relevantes'!HD11</f>
        <v>51.024839000762789</v>
      </c>
      <c r="GE9" s="19">
        <f>'[23]Variables Relevantes'!HE11</f>
        <v>63.41624926912143</v>
      </c>
      <c r="GF9" s="19">
        <f>'[23]Variables Relevantes'!HF11</f>
        <v>82.444337144268772</v>
      </c>
      <c r="GG9" s="19">
        <f>'[23]Variables Relevantes'!HG11</f>
        <v>76.522728240760003</v>
      </c>
      <c r="GH9" s="19">
        <f>'[23]Variables Relevantes'!HH11</f>
        <v>46.90772128389154</v>
      </c>
      <c r="GI9" s="19">
        <f>'[23]Variables Relevantes'!HI11</f>
        <v>76.894863005166087</v>
      </c>
      <c r="GJ9" s="19">
        <f>C9</f>
        <v>139.580486784897</v>
      </c>
      <c r="GK9" s="37"/>
      <c r="GL9" s="37"/>
      <c r="GM9" s="37"/>
      <c r="GN9" s="37"/>
      <c r="GO9" s="37"/>
      <c r="GP9" s="37"/>
      <c r="GQ9" s="37"/>
      <c r="GR9" s="37"/>
      <c r="GS9" s="37"/>
      <c r="GT9" s="37"/>
      <c r="GU9" s="19"/>
    </row>
    <row r="10" spans="1:203" x14ac:dyDescent="0.3">
      <c r="A10" s="15">
        <v>12</v>
      </c>
      <c r="B10" s="18" t="str">
        <f>'[23]Variables Relevantes'!B12</f>
        <v>Fuel Oil # 2 (US$/MMBTU)</v>
      </c>
      <c r="C10" s="19">
        <f>'[23]Variables Relevantes'!C12</f>
        <v>25.369045217175024</v>
      </c>
      <c r="D10" s="19">
        <f>'[23]Variables Relevantes'!D12</f>
        <v>13.590470848091471</v>
      </c>
      <c r="E10" s="19">
        <f>'[23]Variables Relevantes'!E12</f>
        <v>11.778574369083554</v>
      </c>
      <c r="F10" s="20">
        <f>'[23]Variables Relevantes'!F12</f>
        <v>0.86667890323591223</v>
      </c>
      <c r="G10" s="19"/>
      <c r="H10" s="19">
        <f>'[23]Variables Relevantes'!H12</f>
        <v>8.3307000655698893</v>
      </c>
      <c r="I10" s="19">
        <f>'[23]Variables Relevantes'!I12</f>
        <v>5.2597707825215814</v>
      </c>
      <c r="J10" s="20">
        <f>'[23]Variables Relevantes'!J12</f>
        <v>0.6313720024874967</v>
      </c>
      <c r="K10" s="19"/>
      <c r="L10" s="19">
        <f>'[23]Variables Relevantes'!L12</f>
        <v>10.705452562704467</v>
      </c>
      <c r="M10" s="19">
        <f>'[23]Variables Relevantes'!M12</f>
        <v>9.4079970919665534</v>
      </c>
      <c r="N10" s="19">
        <f>'[23]Variables Relevantes'!N12</f>
        <v>9.4095419847328206</v>
      </c>
      <c r="O10" s="19">
        <f>'[23]Variables Relevantes'!O12</f>
        <v>10.171592148309703</v>
      </c>
      <c r="P10" s="19">
        <f>'[23]Variables Relevantes'!P12</f>
        <v>11.161304980007266</v>
      </c>
      <c r="Q10" s="19">
        <f>'[23]Variables Relevantes'!Q12</f>
        <v>13.342348237004721</v>
      </c>
      <c r="R10" s="19">
        <f>'[23]Variables Relevantes'!R12</f>
        <v>12.395219920029074</v>
      </c>
      <c r="S10" s="19">
        <f>'[23]Variables Relevantes'!S12</f>
        <v>14.193565976008717</v>
      </c>
      <c r="T10" s="19">
        <f>'[23]Variables Relevantes'!T12</f>
        <v>13.188840421664846</v>
      </c>
      <c r="U10" s="19">
        <f>'[23]Variables Relevantes'!U12</f>
        <v>14.686866759194992</v>
      </c>
      <c r="V10" s="19">
        <f>'[23]Variables Relevantes'!V12</f>
        <v>15.076390403489635</v>
      </c>
      <c r="W10" s="19">
        <f>'[23]Variables Relevantes'!W12</f>
        <v>14.916464260929901</v>
      </c>
      <c r="X10" s="19">
        <f>'[23]Variables Relevantes'!X12</f>
        <v>15.460586580956205</v>
      </c>
      <c r="Y10" s="19">
        <f>'[23]Variables Relevantes'!Y12</f>
        <v>14.917717959019679</v>
      </c>
      <c r="Z10" s="19">
        <f>'[23]Variables Relevantes'!Z12</f>
        <v>15.755542648523063</v>
      </c>
      <c r="AA10" s="19">
        <f>'[23]Variables Relevantes'!AA12</f>
        <v>16.784641948382401</v>
      </c>
      <c r="AB10" s="19">
        <f>'[23]Variables Relevantes'!AB12</f>
        <v>15.421469465648851</v>
      </c>
      <c r="AC10" s="19">
        <f>'[23]Variables Relevantes'!AC12</f>
        <v>15.366863289382364</v>
      </c>
      <c r="AD10" s="19">
        <f>'[23]Variables Relevantes'!AD12</f>
        <v>14.995547073791343</v>
      </c>
      <c r="AE10" s="19">
        <f>'[23]Variables Relevantes'!AE12</f>
        <v>15.444604441360161</v>
      </c>
      <c r="AF10" s="19">
        <f>'[23]Variables Relevantes'!AF12</f>
        <v>15.821374045801516</v>
      </c>
      <c r="AG10" s="19">
        <f>'[23]Variables Relevantes'!AG12</f>
        <v>16.968611414031255</v>
      </c>
      <c r="AH10" s="19">
        <f>'[23]Variables Relevantes'!AH12</f>
        <v>17.471183206106865</v>
      </c>
      <c r="AI10" s="19">
        <f>'[23]Variables Relevantes'!AI12</f>
        <v>18.48001387925051</v>
      </c>
      <c r="AJ10" s="19">
        <f>'[23]Variables Relevantes'!AJ12</f>
        <v>19.571068702290066</v>
      </c>
      <c r="AK10" s="19">
        <f>'[23]Variables Relevantes'!AK12</f>
        <v>20.8971474487746</v>
      </c>
      <c r="AL10" s="19">
        <f>'[23]Variables Relevantes'!AL12</f>
        <v>22.955061400597401</v>
      </c>
      <c r="AM10" s="19">
        <f>'[23]Variables Relevantes'!AM12</f>
        <v>24.281152308251535</v>
      </c>
      <c r="AN10" s="19">
        <f>'[23]Variables Relevantes'!AN12</f>
        <v>22.463576881134127</v>
      </c>
      <c r="AO10" s="19">
        <f>'[23]Variables Relevantes'!AO12</f>
        <v>22.54503816793892</v>
      </c>
      <c r="AP10" s="19">
        <f>'[23]Variables Relevantes'!AP12</f>
        <v>23.283778625954195</v>
      </c>
      <c r="AQ10" s="19">
        <f>'[23]Variables Relevantes'!AQ12</f>
        <v>22.289412545635571</v>
      </c>
      <c r="AR10" s="19">
        <f>'[23]Variables Relevantes'!AR12</f>
        <v>22.166103235187197</v>
      </c>
      <c r="AS10" s="19">
        <f>'[23]Variables Relevantes'!AS12</f>
        <v>22.375645219920024</v>
      </c>
      <c r="AT10" s="19">
        <f>'[23]Variables Relevantes'!AT12</f>
        <v>23.159351145038162</v>
      </c>
      <c r="AU10" s="19">
        <f>'[23]Variables Relevantes'!AU12</f>
        <v>21.77170119956379</v>
      </c>
      <c r="AV10" s="19">
        <f>'[23]Variables Relevantes'!AV12</f>
        <v>23.031526717557242</v>
      </c>
      <c r="AW10" s="19">
        <f>'[23]Variables Relevantes'!AW12</f>
        <v>24.134351145038167</v>
      </c>
      <c r="AX10" s="19">
        <f>'[23]Variables Relevantes'!AX12</f>
        <v>24.46391394864677</v>
      </c>
      <c r="AY10" s="19">
        <f>'[23]Variables Relevantes'!AY12</f>
        <v>24.045763358778618</v>
      </c>
      <c r="AZ10" s="19">
        <f>'[23]Variables Relevantes'!AZ12</f>
        <v>22.243164469118664</v>
      </c>
      <c r="BA10" s="19">
        <f>'[23]Variables Relevantes'!BA12</f>
        <v>19.961068702290071</v>
      </c>
      <c r="BB10" s="19">
        <f>'[23]Variables Relevantes'!BB12</f>
        <v>21.249145765176291</v>
      </c>
      <c r="BC10" s="19">
        <f>'[23]Variables Relevantes'!BC12</f>
        <v>23.127281778957837</v>
      </c>
      <c r="BD10" s="19">
        <f>'[23]Variables Relevantes'!BD12</f>
        <v>23.929208517476891</v>
      </c>
      <c r="BE10" s="19">
        <f>'[23]Variables Relevantes'!BE12</f>
        <v>23.66754065715233</v>
      </c>
      <c r="BF10" s="19">
        <f>'[23]Variables Relevantes'!BF12</f>
        <v>22.519618320610682</v>
      </c>
      <c r="BG10" s="19">
        <f>'[23]Variables Relevantes'!BG12</f>
        <v>22.481221374045798</v>
      </c>
      <c r="BH10" s="19">
        <f>'[23]Variables Relevantes'!BH12</f>
        <v>23.071210468920384</v>
      </c>
      <c r="BI10" s="19">
        <f>'[23]Variables Relevantes'!BI12</f>
        <v>24.055966251506625</v>
      </c>
      <c r="BJ10" s="19">
        <f>'[23]Variables Relevantes'!BJ12</f>
        <v>22.250229007633582</v>
      </c>
      <c r="BK10" s="19">
        <f>'[23]Variables Relevantes'!BK12</f>
        <v>20.928278972935448</v>
      </c>
      <c r="BL10" s="19">
        <f>'[23]Variables Relevantes'!BL12</f>
        <v>20.835287994448294</v>
      </c>
      <c r="BM10" s="19">
        <f>'[23]Variables Relevantes'!BM12</f>
        <v>21.161679389312969</v>
      </c>
      <c r="BN10" s="19">
        <f>'[23]Variables Relevantes'!BN12</f>
        <v>21.920749479528098</v>
      </c>
      <c r="BO10" s="19">
        <f>'[23]Variables Relevantes'!BO12</f>
        <v>22.609750173490621</v>
      </c>
      <c r="BP10" s="19">
        <f>'[23]Variables Relevantes'!BP12</f>
        <v>22.4474427480916</v>
      </c>
      <c r="BQ10" s="19">
        <f>'[23]Variables Relevantes'!BQ12</f>
        <v>22.209293063391957</v>
      </c>
      <c r="BR10" s="19">
        <f>'[23]Variables Relevantes'!BR12</f>
        <v>21.640899959823212</v>
      </c>
      <c r="BS10" s="19">
        <f>'[23]Variables Relevantes'!BS12</f>
        <v>22.41395856052344</v>
      </c>
      <c r="BT10" s="19">
        <f>'[23]Variables Relevantes'!BT12</f>
        <v>21.942820792439104</v>
      </c>
      <c r="BU10" s="19">
        <f>'[23]Variables Relevantes'!BU12</f>
        <v>21.991964644435509</v>
      </c>
      <c r="BV10" s="19">
        <f>'[23]Variables Relevantes'!BV12</f>
        <v>21.773064340239905</v>
      </c>
      <c r="BW10" s="19">
        <f>'[23]Variables Relevantes'!BW12</f>
        <v>22.013667757179203</v>
      </c>
      <c r="BX10" s="19">
        <f>'[23]Variables Relevantes'!BX12</f>
        <v>21.825663395129038</v>
      </c>
      <c r="BY10" s="19">
        <f>'[23]Variables Relevantes'!BY12</f>
        <v>21.972082878953103</v>
      </c>
      <c r="BZ10" s="19">
        <f>'[23]Variables Relevantes'!BZ12</f>
        <v>21.373664122137402</v>
      </c>
      <c r="CA10" s="19">
        <f>'[23]Variables Relevantes'!CA12</f>
        <v>21.145147219193017</v>
      </c>
      <c r="CB10" s="19">
        <f>'[23]Variables Relevantes'!CB12</f>
        <v>20.192439113049794</v>
      </c>
      <c r="CC10" s="19">
        <f>'[23]Variables Relevantes'!CC12</f>
        <v>18.509558579488868</v>
      </c>
      <c r="CD10" s="19">
        <f>'[23]Variables Relevantes'!CD12</f>
        <v>16.990076335877855</v>
      </c>
      <c r="CE10" s="19">
        <f>'[23]Variables Relevantes'!CE12</f>
        <v>13.205416212286437</v>
      </c>
      <c r="CF10" s="19">
        <f>'[23]Variables Relevantes'!CF12</f>
        <v>11.770305343511447</v>
      </c>
      <c r="CG10" s="19">
        <f>'[23]Variables Relevantes'!CG12</f>
        <v>13.362133386902357</v>
      </c>
      <c r="CH10" s="19">
        <f>'[23]Variables Relevantes'!CH12</f>
        <v>12.503435114503814</v>
      </c>
      <c r="CI10" s="19">
        <f>'[23]Variables Relevantes'!CI12</f>
        <v>13.101781170483456</v>
      </c>
      <c r="CJ10" s="19">
        <f>'[23]Variables Relevantes'!CJ12</f>
        <v>14.082175572519079</v>
      </c>
      <c r="CK10" s="19">
        <f>'[23]Variables Relevantes'!CK12</f>
        <v>13.166793893129769</v>
      </c>
      <c r="CL10" s="19">
        <f>'[23]Variables Relevantes'!CL12</f>
        <v>11.769673837612768</v>
      </c>
      <c r="CM10" s="19">
        <f>'[23]Variables Relevantes'!CM12</f>
        <v>10.538204289349324</v>
      </c>
      <c r="CN10" s="19">
        <f>'[23]Variables Relevantes'!CN12</f>
        <v>10.595019992729913</v>
      </c>
      <c r="CO10" s="19">
        <f>'[23]Variables Relevantes'!CO12</f>
        <v>10.585773768216514</v>
      </c>
      <c r="CP10" s="19">
        <f>'[23]Variables Relevantes'!CP12</f>
        <v>9.8680594616311748</v>
      </c>
      <c r="CQ10" s="19">
        <f>'[23]Variables Relevantes'!CQ12</f>
        <v>7.8225190839694632</v>
      </c>
      <c r="CR10" s="19">
        <f>'[23]Variables Relevantes'!CR12</f>
        <v>6.9336279630373596</v>
      </c>
      <c r="CS10" s="19">
        <f>'[23]Variables Relevantes'!CS12</f>
        <v>6.9215648854961795</v>
      </c>
      <c r="CT10" s="19">
        <f>'[23]Variables Relevantes'!CT12</f>
        <v>7.6062456627342119</v>
      </c>
      <c r="CU10" s="19">
        <f>'[23]Variables Relevantes'!CU12</f>
        <v>8.4711014176663006</v>
      </c>
      <c r="CV10" s="19">
        <f>'[23]Variables Relevantes'!CV12</f>
        <v>9.7716466739367487</v>
      </c>
      <c r="CW10" s="19">
        <f>'[23]Variables Relevantes'!CW12</f>
        <v>10.476960444136015</v>
      </c>
      <c r="CX10" s="19">
        <f>'[23]Variables Relevantes'!CX12</f>
        <v>9.3562977099236626</v>
      </c>
      <c r="CY10" s="19">
        <f>'[23]Variables Relevantes'!CY12</f>
        <v>9.7055592432791205</v>
      </c>
      <c r="CZ10" s="19">
        <f>'[23]Variables Relevantes'!CZ12</f>
        <v>9.9348600508905829</v>
      </c>
      <c r="DA10" s="19">
        <f>'[23]Variables Relevantes'!DA12</f>
        <v>10.928789531079603</v>
      </c>
      <c r="DB10" s="19">
        <f>'[23]Variables Relevantes'!DB12</f>
        <v>9.9727480916030498</v>
      </c>
      <c r="DC10" s="19">
        <f>'[23]Variables Relevantes'!DC12</f>
        <v>11.207051981097777</v>
      </c>
      <c r="DD10" s="19">
        <f>'[23]Variables Relevantes'!DD12</f>
        <v>11.490730643402395</v>
      </c>
      <c r="DE10" s="19">
        <f>'[23]Variables Relevantes'!DE12</f>
        <v>11.613776808433293</v>
      </c>
      <c r="DF10" s="19">
        <f>'[23]Variables Relevantes'!DF12</f>
        <v>10.78967806173249</v>
      </c>
      <c r="DG10" s="19">
        <f>'[23]Variables Relevantes'!DG12</f>
        <v>11.110566492567292</v>
      </c>
      <c r="DH10" s="19">
        <f>'[23]Variables Relevantes'!DH12</f>
        <v>10.540874392782783</v>
      </c>
      <c r="DI10" s="19">
        <f>'[23]Variables Relevantes'!DI12</f>
        <v>9.7617973629423975</v>
      </c>
      <c r="DJ10" s="19">
        <f>'[23]Variables Relevantes'!DJ12</f>
        <v>10.459541984732825</v>
      </c>
      <c r="DK10" s="19">
        <f>'[23]Variables Relevantes'!DK12</f>
        <v>12.212977099236637</v>
      </c>
      <c r="DL10" s="19">
        <f>'[23]Variables Relevantes'!DL12</f>
        <v>11.149551941586457</v>
      </c>
      <c r="DM10" s="19">
        <f>'[23]Variables Relevantes'!DM12</f>
        <v>12.302706453851487</v>
      </c>
      <c r="DN10" s="19">
        <f>'[23]Variables Relevantes'!DN12</f>
        <v>13.313893129770992</v>
      </c>
      <c r="DO10" s="19">
        <f>'[23]Variables Relevantes'!DO12</f>
        <v>13.566335877862587</v>
      </c>
      <c r="DP10" s="19">
        <f>'[23]Variables Relevantes'!DP12</f>
        <v>14.473282442748088</v>
      </c>
      <c r="DQ10" s="19">
        <f>'[23]Variables Relevantes'!DQ12</f>
        <v>13.40960224989955</v>
      </c>
      <c r="DR10" s="19">
        <f>'[23]Variables Relevantes'!DR12</f>
        <v>13.609160305343504</v>
      </c>
      <c r="DS10" s="19">
        <f>'[23]Variables Relevantes'!DS12</f>
        <v>14.946928389676479</v>
      </c>
      <c r="DT10" s="19">
        <f>'[23]Variables Relevantes'!DT12</f>
        <v>15.889382373351834</v>
      </c>
      <c r="DU10" s="19">
        <f>'[23]Variables Relevantes'!DU12</f>
        <v>15.386513994910935</v>
      </c>
      <c r="DV10" s="19">
        <f>'[23]Variables Relevantes'!DV12</f>
        <v>15.38477523324851</v>
      </c>
      <c r="DW10" s="19">
        <f>'[23]Variables Relevantes'!DW12</f>
        <v>15.766578161301023</v>
      </c>
      <c r="DX10" s="19">
        <f>'[23]Variables Relevantes'!DX12</f>
        <v>16.511771795901964</v>
      </c>
      <c r="DY10" s="19">
        <f>'[23]Variables Relevantes'!DY12</f>
        <v>17.117822768005301</v>
      </c>
      <c r="DZ10" s="19">
        <f>'[23]Variables Relevantes'!DZ12</f>
        <v>14.773625954198469</v>
      </c>
      <c r="EA10" s="19">
        <f>'[23]Variables Relevantes'!EA12</f>
        <v>12.54372349448685</v>
      </c>
      <c r="EB10" s="19">
        <f>'[23]Variables Relevantes'!EB12</f>
        <v>13.101272264631039</v>
      </c>
      <c r="EC10" s="19">
        <f>'[23]Variables Relevantes'!EC12</f>
        <v>14.123744475693043</v>
      </c>
      <c r="ED10" s="19">
        <f>'[23]Variables Relevantes'!ED12</f>
        <v>14.368702290076332</v>
      </c>
      <c r="EE10" s="19">
        <f>'[23]Variables Relevantes'!EE12</f>
        <v>14.813413304252991</v>
      </c>
      <c r="EF10" s="19">
        <f>'[23]Variables Relevantes'!EF12</f>
        <v>14.581158917418453</v>
      </c>
      <c r="EG10" s="19">
        <f>'[23]Variables Relevantes'!EG12</f>
        <v>13.280381679389308</v>
      </c>
      <c r="EH10" s="19">
        <f>'[23]Variables Relevantes'!EH12</f>
        <v>13.923700472555431</v>
      </c>
      <c r="EI10" s="19">
        <f>'[23]Variables Relevantes'!EI12</f>
        <v>13.246009715475358</v>
      </c>
      <c r="EJ10" s="19">
        <f>'[23]Variables Relevantes'!EJ12</f>
        <v>14.096793893129767</v>
      </c>
      <c r="EK10" s="19">
        <f>'[23]Variables Relevantes'!EK12</f>
        <v>13.864553601062061</v>
      </c>
      <c r="EL10" s="19">
        <f>'[23]Variables Relevantes'!EL12</f>
        <v>13.49393330654881</v>
      </c>
      <c r="EM10" s="19">
        <f>'[23]Variables Relevantes'!EM12</f>
        <v>14.004325699745543</v>
      </c>
      <c r="EN10" s="19">
        <f>'[23]Variables Relevantes'!EN12</f>
        <v>13.232969829153028</v>
      </c>
      <c r="EO10" s="19">
        <f>'[23]Variables Relevantes'!EO12</f>
        <v>11.441824025713133</v>
      </c>
      <c r="EP10" s="19">
        <f>'[23]Variables Relevantes'!EP12</f>
        <v>7.8363983344899344</v>
      </c>
      <c r="EQ10" s="19">
        <f>'[23]Variables Relevantes'!EQ12</f>
        <v>4.9959287531806584</v>
      </c>
      <c r="ER10" s="19">
        <f>'[23]Variables Relevantes'!ER12</f>
        <v>5.665343511450379</v>
      </c>
      <c r="ES10" s="19">
        <f>'[23]Variables Relevantes'!ES12</f>
        <v>7.6037473976405252</v>
      </c>
      <c r="ET10" s="19">
        <f>'[23]Variables Relevantes'!ET12</f>
        <v>8.3157529493407285</v>
      </c>
      <c r="EU10" s="19">
        <f>'[23]Variables Relevantes'!EU12</f>
        <v>8.4490003635041777</v>
      </c>
      <c r="EV10" s="19">
        <f>'[23]Variables Relevantes'!EV12</f>
        <v>7.6886586695746972</v>
      </c>
      <c r="EW10" s="19">
        <f>'[23]Variables Relevantes'!EW12</f>
        <v>8.0773768216516295</v>
      </c>
      <c r="EX10" s="19">
        <f>'[23]Variables Relevantes'!EX12</f>
        <v>8.7477300120530295</v>
      </c>
      <c r="EY10" s="19">
        <f>'[23]Variables Relevantes'!EY12</f>
        <v>10.25218598195697</v>
      </c>
      <c r="EZ10" s="19">
        <f>'[23]Variables Relevantes'!EZ12</f>
        <v>10.848252310164723</v>
      </c>
      <c r="FA10" s="19">
        <f>'[23]Variables Relevantes'!FA12</f>
        <v>12.220409803133785</v>
      </c>
      <c r="FB10" s="19">
        <f>'[23]Variables Relevantes'!FB12</f>
        <v>12.767474278128109</v>
      </c>
      <c r="FC10" s="19">
        <f>'[23]Variables Relevantes'!FC12</f>
        <v>12.443511450381676</v>
      </c>
      <c r="FD10" s="19">
        <f>'[23]Variables Relevantes'!FD12</f>
        <v>13.226793893129766</v>
      </c>
      <c r="FE10" s="19">
        <f>'[23]Variables Relevantes'!FE12</f>
        <v>13.98900069396252</v>
      </c>
      <c r="FF10" s="19">
        <f>'[23]Variables Relevantes'!FF12</f>
        <v>14.051035986913845</v>
      </c>
      <c r="FG10" s="19">
        <f>'[23]Variables Relevantes'!FG12</f>
        <v>13.650451075641913</v>
      </c>
      <c r="FH10" s="19">
        <f>'[23]Variables Relevantes'!FH12</f>
        <v>15.183242457288252</v>
      </c>
      <c r="FI10" s="19">
        <f>'[23]Variables Relevantes'!FI12</f>
        <v>17.52453653217011</v>
      </c>
      <c r="FJ10" s="19">
        <f>'[23]Variables Relevantes'!FJ12</f>
        <v>16.478816793893127</v>
      </c>
      <c r="FK10" s="19">
        <f>'[23]Variables Relevantes'!FK12</f>
        <v>15.326099600145398</v>
      </c>
      <c r="FL10" s="19">
        <f>'[23]Variables Relevantes'!FL12</f>
        <v>18.325954198473276</v>
      </c>
      <c r="FM10" s="19">
        <f>'[23]Variables Relevantes'!FM12</f>
        <v>20.547810365608672</v>
      </c>
      <c r="FN10" s="19">
        <f>'[23]Variables Relevantes'!FN12</f>
        <v>26.466296050448054</v>
      </c>
      <c r="FO10" s="19">
        <f>'[23]Variables Relevantes'!FO12</f>
        <v>27.912404580152661</v>
      </c>
      <c r="FP10" s="19">
        <f>'[23]Variables Relevantes'!FP12</f>
        <v>27.733478735005445</v>
      </c>
      <c r="FQ10" s="19">
        <f>'[23]Variables Relevantes'!FQ12</f>
        <v>30.932788077062874</v>
      </c>
      <c r="FR10" s="19">
        <f>'[23]Variables Relevantes'!FR12</f>
        <v>25.902671755725176</v>
      </c>
      <c r="FS10" s="19">
        <f>'[23]Variables Relevantes'!FS12</f>
        <v>25.10438101559906</v>
      </c>
      <c r="FT10" s="19">
        <f>'[23]Variables Relevantes'!FT12</f>
        <v>23.654271174118495</v>
      </c>
      <c r="FU10" s="19">
        <f>'[23]Variables Relevantes'!FU12</f>
        <v>27.110396219556517</v>
      </c>
      <c r="FV10" s="19"/>
      <c r="FW10" s="19">
        <f>'[23]Variables Relevantes'!GW12</f>
        <v>12.387965395503556</v>
      </c>
      <c r="FX10" s="19">
        <f>'[23]Variables Relevantes'!GX12</f>
        <v>16.074012996021185</v>
      </c>
      <c r="FY10" s="19">
        <f>'[23]Variables Relevantes'!GY12</f>
        <v>22.313253073357131</v>
      </c>
      <c r="FZ10" s="19">
        <f>'[23]Variables Relevantes'!GZ12</f>
        <v>22.904483729570781</v>
      </c>
      <c r="GA10" s="19">
        <f>'[23]Variables Relevantes'!HA12</f>
        <v>22.128728839133853</v>
      </c>
      <c r="GB10" s="19">
        <f>'[23]Variables Relevantes'!HB12</f>
        <v>20.24463044920077</v>
      </c>
      <c r="GC10" s="19">
        <f>'[23]Variables Relevantes'!HC12</f>
        <v>11.597156242879924</v>
      </c>
      <c r="GD10" s="19">
        <f>'[23]Variables Relevantes'!HD12</f>
        <v>9.2738711379067187</v>
      </c>
      <c r="GE10" s="19">
        <f>'[23]Variables Relevantes'!HE12</f>
        <v>11.526035854075134</v>
      </c>
      <c r="GF10" s="19">
        <f>'[23]Variables Relevantes'!HF12</f>
        <v>14.984430596922708</v>
      </c>
      <c r="GG10" s="19">
        <f>'[23]Variables Relevantes'!HG12</f>
        <v>13.908165801664843</v>
      </c>
      <c r="GH10" s="19">
        <f>'[23]Variables Relevantes'!HH12</f>
        <v>8.5255763874757395</v>
      </c>
      <c r="GI10" s="19">
        <f>'[23]Variables Relevantes'!HI12</f>
        <v>13.975802072912769</v>
      </c>
      <c r="GJ10" s="19">
        <f t="shared" ref="GJ10:GJ49" si="0">C10</f>
        <v>25.369045217175024</v>
      </c>
      <c r="GK10" s="37"/>
      <c r="GL10" s="37"/>
      <c r="GM10" s="37"/>
      <c r="GN10" s="37"/>
      <c r="GO10" s="37"/>
      <c r="GP10" s="37"/>
      <c r="GQ10" s="37"/>
      <c r="GR10" s="37"/>
      <c r="GS10" s="37"/>
      <c r="GT10" s="37"/>
    </row>
    <row r="11" spans="1:203" x14ac:dyDescent="0.3">
      <c r="A11" s="15">
        <v>9</v>
      </c>
      <c r="B11" s="18" t="str">
        <f>'[23]Variables Relevantes'!B13</f>
        <v>Fuel Oil # 6 (US$/BBL)</v>
      </c>
      <c r="C11" s="19">
        <f>'[23]Variables Relevantes'!C13</f>
        <v>81.759214487305186</v>
      </c>
      <c r="D11" s="19">
        <f>'[23]Variables Relevantes'!D13</f>
        <v>59.398043304258671</v>
      </c>
      <c r="E11" s="19">
        <f>'[23]Variables Relevantes'!E13</f>
        <v>22.361171183046515</v>
      </c>
      <c r="F11" s="20">
        <f>'[23]Variables Relevantes'!F13</f>
        <v>0.37646309439023695</v>
      </c>
      <c r="G11" s="19"/>
      <c r="H11" s="19">
        <f>'[23]Variables Relevantes'!H13</f>
        <v>33.866028252449311</v>
      </c>
      <c r="I11" s="19">
        <f>'[23]Variables Relevantes'!I13</f>
        <v>25.53201505180936</v>
      </c>
      <c r="J11" s="20">
        <f>'[23]Variables Relevantes'!J13</f>
        <v>0.75391229409852023</v>
      </c>
      <c r="K11" s="19"/>
      <c r="L11" s="19">
        <f>'[23]Variables Relevantes'!L13</f>
        <v>38.677500000000002</v>
      </c>
      <c r="M11" s="19">
        <f>'[23]Variables Relevantes'!M13</f>
        <v>40.628900000000002</v>
      </c>
      <c r="N11" s="19">
        <f>'[23]Variables Relevantes'!N13</f>
        <v>37.607999999999997</v>
      </c>
      <c r="O11" s="19">
        <f>'[23]Variables Relevantes'!O13</f>
        <v>42.861899999999999</v>
      </c>
      <c r="P11" s="19">
        <f>'[23]Variables Relevantes'!P13</f>
        <v>52.237499999999997</v>
      </c>
      <c r="Q11" s="19">
        <f>'[23]Variables Relevantes'!Q13</f>
        <v>60.1477</v>
      </c>
      <c r="R11" s="19">
        <f>'[23]Variables Relevantes'!R13</f>
        <v>59.843200000000003</v>
      </c>
      <c r="S11" s="19">
        <f>'[23]Variables Relevantes'!S13</f>
        <v>66.210700000000003</v>
      </c>
      <c r="T11" s="19">
        <f>'[23]Variables Relevantes'!T13</f>
        <v>64.091700000000003</v>
      </c>
      <c r="U11" s="19">
        <f>'[23]Variables Relevantes'!U13</f>
        <v>67.084100000000007</v>
      </c>
      <c r="V11" s="19">
        <f>'[23]Variables Relevantes'!V13</f>
        <v>71.310500000000005</v>
      </c>
      <c r="W11" s="19">
        <f>'[23]Variables Relevantes'!W13</f>
        <v>69.066999999999993</v>
      </c>
      <c r="X11" s="19">
        <f>'[23]Variables Relevantes'!X13</f>
        <v>71.496099999999998</v>
      </c>
      <c r="Y11" s="19">
        <f>'[23]Variables Relevantes'!Y13</f>
        <v>69.836799999999997</v>
      </c>
      <c r="Z11" s="19">
        <f>'[23]Variables Relevantes'!Z13</f>
        <v>69.7804</v>
      </c>
      <c r="AA11" s="19">
        <f>'[23]Variables Relevantes'!AA13</f>
        <v>72.9071</v>
      </c>
      <c r="AB11" s="19">
        <f>'[23]Variables Relevantes'!AB13</f>
        <v>66.704999999999998</v>
      </c>
      <c r="AC11" s="19">
        <f>'[23]Variables Relevantes'!AC13</f>
        <v>66.0398</v>
      </c>
      <c r="AD11" s="19">
        <f>'[23]Variables Relevantes'!AD13</f>
        <v>66.254800000000003</v>
      </c>
      <c r="AE11" s="19">
        <f>'[23]Variables Relevantes'!AE13</f>
        <v>66.631799999999998</v>
      </c>
      <c r="AF11" s="19">
        <f>'[23]Variables Relevantes'!AF13</f>
        <v>67.168999999999997</v>
      </c>
      <c r="AG11" s="19">
        <f>'[23]Variables Relevantes'!AG13</f>
        <v>71.511899999999997</v>
      </c>
      <c r="AH11" s="19">
        <f>'[23]Variables Relevantes'!AH13</f>
        <v>72.402500000000003</v>
      </c>
      <c r="AI11" s="19">
        <f>'[23]Variables Relevantes'!AI13</f>
        <v>75.711399999999998</v>
      </c>
      <c r="AJ11" s="19">
        <f>'[23]Variables Relevantes'!AJ13</f>
        <v>79.045000000000002</v>
      </c>
      <c r="AK11" s="19">
        <f>'[23]Variables Relevantes'!AK13</f>
        <v>87.927599999999998</v>
      </c>
      <c r="AL11" s="19">
        <f>'[23]Variables Relevantes'!AL13</f>
        <v>95.514099999999999</v>
      </c>
      <c r="AM11" s="19">
        <f>'[23]Variables Relevantes'!AM13</f>
        <v>101.46129999999999</v>
      </c>
      <c r="AN11" s="19">
        <f>'[23]Variables Relevantes'!AN13</f>
        <v>95.401200000000003</v>
      </c>
      <c r="AO11" s="19">
        <f>'[23]Variables Relevantes'!AO13</f>
        <v>98.65</v>
      </c>
      <c r="AP11" s="19">
        <f>'[23]Variables Relevantes'!AP13</f>
        <v>100.55880000000001</v>
      </c>
      <c r="AQ11" s="19">
        <f>'[23]Variables Relevantes'!AQ13</f>
        <v>97.422799999999995</v>
      </c>
      <c r="AR11" s="19">
        <f>'[23]Variables Relevantes'!AR13</f>
        <v>97.63095238095238</v>
      </c>
      <c r="AS11" s="19">
        <f>'[23]Variables Relevantes'!AS13</f>
        <v>99.265476190476178</v>
      </c>
      <c r="AT11" s="19">
        <f>'[23]Variables Relevantes'!AT13</f>
        <v>100.31624999999998</v>
      </c>
      <c r="AU11" s="19">
        <f>'[23]Variables Relevantes'!AU13</f>
        <v>95.25238095238096</v>
      </c>
      <c r="AV11" s="19">
        <f>'[23]Variables Relevantes'!AV13</f>
        <v>102.89374999999998</v>
      </c>
      <c r="AW11" s="19">
        <f>'[23]Variables Relevantes'!AW13</f>
        <v>109.09124999999997</v>
      </c>
      <c r="AX11" s="19">
        <f>'[23]Variables Relevantes'!AX13</f>
        <v>111.62159090909094</v>
      </c>
      <c r="AY11" s="19">
        <f>'[23]Variables Relevantes'!AY13</f>
        <v>108.6</v>
      </c>
      <c r="AZ11" s="19">
        <f>'[23]Variables Relevantes'!AZ13</f>
        <v>98.593181818181833</v>
      </c>
      <c r="BA11" s="19">
        <f>'[23]Variables Relevantes'!BA13</f>
        <v>86.915476190476184</v>
      </c>
      <c r="BB11" s="19">
        <f>'[23]Variables Relevantes'!BB13</f>
        <v>91.579761904761909</v>
      </c>
      <c r="BC11" s="19">
        <f>'[23]Variables Relevantes'!BC13</f>
        <v>99.518478260869571</v>
      </c>
      <c r="BD11" s="19">
        <f>'[23]Variables Relevantes'!BD13</f>
        <v>100.90263157894736</v>
      </c>
      <c r="BE11" s="19">
        <f>'[23]Variables Relevantes'!BE13</f>
        <v>96.1804347826087</v>
      </c>
      <c r="BF11" s="19">
        <f>'[23]Variables Relevantes'!BF13</f>
        <v>92.933750000000003</v>
      </c>
      <c r="BG11" s="19">
        <f>'[23]Variables Relevantes'!BG13</f>
        <v>93.653999999999982</v>
      </c>
      <c r="BH11" s="19">
        <f>'[23]Variables Relevantes'!BH13</f>
        <v>96.698333333333338</v>
      </c>
      <c r="BI11" s="19">
        <f>'[23]Variables Relevantes'!BI13</f>
        <v>98.950526315789489</v>
      </c>
      <c r="BJ11" s="19">
        <f>'[23]Variables Relevantes'!BJ13</f>
        <v>95.785500000000013</v>
      </c>
      <c r="BK11" s="19">
        <f>'[23]Variables Relevantes'!BK13</f>
        <v>91.48863636363636</v>
      </c>
      <c r="BL11" s="19">
        <f>'[23]Variables Relevantes'!BL13</f>
        <v>91.141818181818195</v>
      </c>
      <c r="BM11" s="19">
        <f>'[23]Variables Relevantes'!BM13</f>
        <v>89.975999999999999</v>
      </c>
      <c r="BN11" s="19">
        <f>'[23]Variables Relevantes'!BN13</f>
        <v>91.294545454545457</v>
      </c>
      <c r="BO11" s="19">
        <f>'[23]Variables Relevantes'!BO13</f>
        <v>93.104545454545459</v>
      </c>
      <c r="BP11" s="19">
        <f>'[23]Variables Relevantes'!BP13</f>
        <v>94.584000000000003</v>
      </c>
      <c r="BQ11" s="19">
        <f>'[23]Variables Relevantes'!BQ13</f>
        <v>92.1091304347826</v>
      </c>
      <c r="BR11" s="19">
        <f>'[23]Variables Relevantes'!BR13</f>
        <v>89.546315789473681</v>
      </c>
      <c r="BS11" s="19">
        <f>'[23]Variables Relevantes'!BS13</f>
        <v>91.892857142857153</v>
      </c>
      <c r="BT11" s="19">
        <f>'[23]Variables Relevantes'!BT13</f>
        <v>88.237619047619063</v>
      </c>
      <c r="BU11" s="19">
        <f>'[23]Variables Relevantes'!BU13</f>
        <v>90.344736842105277</v>
      </c>
      <c r="BV11" s="19">
        <f>'[23]Variables Relevantes'!BV13</f>
        <v>89.313809523809525</v>
      </c>
      <c r="BW11" s="19">
        <f>'[23]Variables Relevantes'!BW13</f>
        <v>90.735238095238103</v>
      </c>
      <c r="BX11" s="19">
        <f>'[23]Variables Relevantes'!BX13</f>
        <v>91.779523809523809</v>
      </c>
      <c r="BY11" s="19">
        <f>'[23]Variables Relevantes'!BY13</f>
        <v>93.101904761904763</v>
      </c>
      <c r="BZ11" s="19">
        <f>'[23]Variables Relevantes'!BZ13</f>
        <v>88.975000000000009</v>
      </c>
      <c r="CA11" s="19">
        <f>'[23]Variables Relevantes'!CA13</f>
        <v>87.641428571428605</v>
      </c>
      <c r="CB11" s="19">
        <f>'[23]Variables Relevantes'!CB13</f>
        <v>85.906190476190474</v>
      </c>
      <c r="CC11" s="19">
        <f>'[23]Variables Relevantes'!CC13</f>
        <v>73.147391304347835</v>
      </c>
      <c r="CD11" s="19">
        <f>'[23]Variables Relevantes'!CD13</f>
        <v>63.972222222222207</v>
      </c>
      <c r="CE11" s="19">
        <f>'[23]Variables Relevantes'!CE13</f>
        <v>48.875238095238089</v>
      </c>
      <c r="CF11" s="19">
        <f>'[23]Variables Relevantes'!CF13</f>
        <v>38.486999999999995</v>
      </c>
      <c r="CG11" s="19">
        <f>'[23]Variables Relevantes'!CG13</f>
        <v>48.698421052631602</v>
      </c>
      <c r="CH11" s="19">
        <f>'[23]Variables Relevantes'!CH13</f>
        <v>45.855000000000011</v>
      </c>
      <c r="CI11" s="19">
        <f>'[23]Variables Relevantes'!CI13</f>
        <v>48.552380952380965</v>
      </c>
      <c r="CJ11" s="19">
        <f>'[23]Variables Relevantes'!CJ13</f>
        <v>52.36</v>
      </c>
      <c r="CK11" s="19">
        <f>'[23]Variables Relevantes'!CK13</f>
        <v>51.861818181818187</v>
      </c>
      <c r="CL11" s="19">
        <f>'[23]Variables Relevantes'!CL13</f>
        <v>44.388181818181813</v>
      </c>
      <c r="CM11" s="19">
        <f>'[23]Variables Relevantes'!CM13</f>
        <v>35.1752380952381</v>
      </c>
      <c r="CN11" s="19">
        <f>'[23]Variables Relevantes'!CN13</f>
        <v>34.402380952380952</v>
      </c>
      <c r="CO11" s="19">
        <f>'[23]Variables Relevantes'!CO13</f>
        <v>34.603863636363641</v>
      </c>
      <c r="CP11" s="19">
        <f>'[23]Variables Relevantes'!CP13</f>
        <v>31.723684210526315</v>
      </c>
      <c r="CQ11" s="19">
        <f>'[23]Variables Relevantes'!CQ13</f>
        <v>23.035909090909083</v>
      </c>
      <c r="CR11" s="19">
        <f>'[23]Variables Relevantes'!CR13</f>
        <v>19.054210526315796</v>
      </c>
      <c r="CS11" s="19">
        <f>'[23]Variables Relevantes'!CS13</f>
        <v>20.366499999999998</v>
      </c>
      <c r="CT11" s="19">
        <f>'[23]Variables Relevantes'!CT13</f>
        <v>23.640909090909098</v>
      </c>
      <c r="CU11" s="19">
        <f>'[23]Variables Relevantes'!CU13</f>
        <v>25.910476190476192</v>
      </c>
      <c r="CV11" s="19">
        <f>'[23]Variables Relevantes'!CV13</f>
        <v>31.819523809523812</v>
      </c>
      <c r="CW11" s="19">
        <f>'[23]Variables Relevantes'!CW13</f>
        <v>35.049090909090914</v>
      </c>
      <c r="CX11" s="19">
        <f>'[23]Variables Relevantes'!CX13</f>
        <v>33.827500000000001</v>
      </c>
      <c r="CY11" s="19">
        <f>'[23]Variables Relevantes'!CY13</f>
        <v>34.370000000000005</v>
      </c>
      <c r="CZ11" s="19">
        <f>'[23]Variables Relevantes'!CZ13</f>
        <v>36.410476190476196</v>
      </c>
      <c r="DA11" s="19">
        <f>'[23]Variables Relevantes'!DA13</f>
        <v>40.091904761904757</v>
      </c>
      <c r="DB11" s="19">
        <f>'[23]Variables Relevantes'!DB13</f>
        <v>38.1235</v>
      </c>
      <c r="DC11" s="19">
        <f>'[23]Variables Relevantes'!DC13</f>
        <v>45.313333333333333</v>
      </c>
      <c r="DD11" s="19">
        <f>'[23]Variables Relevantes'!DD13</f>
        <v>46.648000000000003</v>
      </c>
      <c r="DE11" s="19">
        <f>'[23]Variables Relevantes'!DE13</f>
        <v>46.948</v>
      </c>
      <c r="DF11" s="19">
        <f>'[23]Variables Relevantes'!DF13</f>
        <v>43.35</v>
      </c>
      <c r="DG11" s="19">
        <f>'[23]Variables Relevantes'!DG13</f>
        <v>44.524736842105263</v>
      </c>
      <c r="DH11" s="19">
        <f>'[23]Variables Relevantes'!DH13</f>
        <v>43.760454545454557</v>
      </c>
      <c r="DI11" s="19">
        <f>'[23]Variables Relevantes'!DI13</f>
        <v>41.572727272727271</v>
      </c>
      <c r="DJ11" s="19">
        <f>'[23]Variables Relevantes'!DJ13</f>
        <v>44.596315789473685</v>
      </c>
      <c r="DK11" s="19">
        <f>'[23]Variables Relevantes'!DK13</f>
        <v>47.43</v>
      </c>
      <c r="DL11" s="19">
        <f>'[23]Variables Relevantes'!DL13</f>
        <v>48.787999999999997</v>
      </c>
      <c r="DM11" s="19">
        <f>'[23]Variables Relevantes'!DM13</f>
        <v>49.368636363636348</v>
      </c>
      <c r="DN11" s="19">
        <f>'[23]Variables Relevantes'!DN13</f>
        <v>55.233999999999995</v>
      </c>
      <c r="DO11" s="19">
        <f>'[23]Variables Relevantes'!DO13</f>
        <v>54.200499999999998</v>
      </c>
      <c r="DP11" s="19">
        <f>'[23]Variables Relevantes'!DP13</f>
        <v>56.795714285714297</v>
      </c>
      <c r="DQ11" s="19">
        <f>'[23]Variables Relevantes'!DQ13</f>
        <v>54.146315789473682</v>
      </c>
      <c r="DR11" s="19">
        <f>'[23]Variables Relevantes'!DR13</f>
        <v>54.357142857142854</v>
      </c>
      <c r="DS11" s="19">
        <f>'[23]Variables Relevantes'!DS13</f>
        <v>57.545238095238098</v>
      </c>
      <c r="DT11" s="19">
        <f>'[23]Variables Relevantes'!DT13</f>
        <v>64.940909090909088</v>
      </c>
      <c r="DU11" s="19">
        <f>'[23]Variables Relevantes'!DU13</f>
        <v>64.644761904761907</v>
      </c>
      <c r="DV11" s="19">
        <f>'[23]Variables Relevantes'!DV13</f>
        <v>67.159523809523805</v>
      </c>
      <c r="DW11" s="19">
        <f>'[23]Variables Relevantes'!DW13</f>
        <v>63.893478260869564</v>
      </c>
      <c r="DX11" s="19">
        <f>'[23]Variables Relevantes'!DX13</f>
        <v>66.354736842105268</v>
      </c>
      <c r="DY11" s="19">
        <f>'[23]Variables Relevantes'!DY13</f>
        <v>70.510434782608712</v>
      </c>
      <c r="DZ11" s="19">
        <f>'[23]Variables Relevantes'!DZ13</f>
        <v>61.48299999999999</v>
      </c>
      <c r="EA11" s="19">
        <f>'[23]Variables Relevantes'!EA13</f>
        <v>52.828333333333333</v>
      </c>
      <c r="EB11" s="19">
        <f>'[23]Variables Relevantes'!EB13</f>
        <v>55.820952380952384</v>
      </c>
      <c r="EC11" s="19">
        <f>'[23]Variables Relevantes'!EC13</f>
        <v>63.532105263157902</v>
      </c>
      <c r="ED11" s="19">
        <f>'[23]Variables Relevantes'!ED13</f>
        <v>63.990952380952379</v>
      </c>
      <c r="EE11" s="19">
        <f>'[23]Variables Relevantes'!EE13</f>
        <v>66.046190476190461</v>
      </c>
      <c r="EF11" s="19">
        <f>'[23]Variables Relevantes'!EF13</f>
        <v>61.661818181818177</v>
      </c>
      <c r="EG11" s="19">
        <f>'[23]Variables Relevantes'!EG13</f>
        <v>55.780499999999996</v>
      </c>
      <c r="EH11" s="19">
        <f>'[23]Variables Relevantes'!EH13</f>
        <v>58.919999999999995</v>
      </c>
      <c r="EI11" s="19">
        <f>'[23]Variables Relevantes'!EI13</f>
        <v>45.339090909090913</v>
      </c>
      <c r="EJ11" s="19">
        <f>'[23]Variables Relevantes'!EJ13</f>
        <v>50.465499999999992</v>
      </c>
      <c r="EK11" s="19">
        <f>'[23]Variables Relevantes'!EK13</f>
        <v>43.022608695652174</v>
      </c>
      <c r="EL11" s="19">
        <f>'[23]Variables Relevantes'!EL13</f>
        <v>37.308421052631566</v>
      </c>
      <c r="EM11" s="19">
        <f>'[23]Variables Relevantes'!EM13</f>
        <v>41.417142857142856</v>
      </c>
      <c r="EN11" s="19">
        <f>'[23]Variables Relevantes'!EN13</f>
        <v>43.393333333333338</v>
      </c>
      <c r="EO11" s="19">
        <f>'[23]Variables Relevantes'!EO13</f>
        <v>44.618421052631582</v>
      </c>
      <c r="EP11" s="19">
        <f>'[23]Variables Relevantes'!EP13</f>
        <v>24.928636363636361</v>
      </c>
      <c r="EQ11" s="19">
        <f>'[23]Variables Relevantes'!EQ13</f>
        <v>17.286190476190477</v>
      </c>
      <c r="ER11" s="19">
        <f>'[23]Variables Relevantes'!ER13</f>
        <v>23.965000000000003</v>
      </c>
      <c r="ES11" s="19">
        <f>'[23]Variables Relevantes'!ES13</f>
        <v>32.899545454545454</v>
      </c>
      <c r="ET11" s="19">
        <f>'[23]Variables Relevantes'!ET13</f>
        <v>37.432727272727277</v>
      </c>
      <c r="EU11" s="19">
        <f>'[23]Variables Relevantes'!EU13</f>
        <v>40.315714285714293</v>
      </c>
      <c r="EV11" s="19">
        <f>'[23]Variables Relevantes'!EV13</f>
        <v>36.125714285714288</v>
      </c>
      <c r="EW11" s="19">
        <f>'[23]Variables Relevantes'!EW13</f>
        <v>37.695000000000007</v>
      </c>
      <c r="EX11" s="19">
        <f>'[23]Variables Relevantes'!EX13</f>
        <v>39.782105263157895</v>
      </c>
      <c r="EY11" s="19">
        <f>'[23]Variables Relevantes'!EY13</f>
        <v>44.087272727272726</v>
      </c>
      <c r="EZ11" s="19">
        <f>'[23]Variables Relevantes'!EZ13</f>
        <v>48.4758</v>
      </c>
      <c r="FA11" s="19">
        <f>'[23]Variables Relevantes'!FA13</f>
        <v>53.446842105263165</v>
      </c>
      <c r="FB11" s="19">
        <f>'[23]Variables Relevantes'!FB13</f>
        <v>55.751956521739132</v>
      </c>
      <c r="FC11" s="19">
        <f>'[23]Variables Relevantes'!FC13</f>
        <v>56.289761904761903</v>
      </c>
      <c r="FD11" s="19">
        <f>'[23]Variables Relevantes'!FD13</f>
        <v>57.825250000000004</v>
      </c>
      <c r="FE11" s="19">
        <f>'[23]Variables Relevantes'!FE13</f>
        <v>61.712727272727285</v>
      </c>
      <c r="FF11" s="19">
        <f>'[23]Variables Relevantes'!FF13</f>
        <v>61.661904761904758</v>
      </c>
      <c r="FG11" s="19">
        <f>'[23]Variables Relevantes'!FG13</f>
        <v>60.640000000000008</v>
      </c>
      <c r="FH11" s="19">
        <f>'[23]Variables Relevantes'!FH13</f>
        <v>65.202380952380949</v>
      </c>
      <c r="FI11" s="19">
        <f>'[23]Variables Relevantes'!FI13</f>
        <v>72.973809523809521</v>
      </c>
      <c r="FJ11" s="19">
        <f>'[23]Variables Relevantes'!FJ13</f>
        <v>66.34899999999999</v>
      </c>
      <c r="FK11" s="19">
        <f>'[23]Variables Relevantes'!FK13</f>
        <v>63.056428571428569</v>
      </c>
      <c r="FL11" s="19">
        <f>'[23]Variables Relevantes'!FL13</f>
        <v>74.833500000000001</v>
      </c>
      <c r="FM11" s="19">
        <f>'[23]Variables Relevantes'!FM13</f>
        <v>80.523684210526312</v>
      </c>
      <c r="FN11" s="19">
        <f>'[23]Variables Relevantes'!FN13</f>
        <v>94.999565217391293</v>
      </c>
      <c r="FO11" s="19">
        <f>'[23]Variables Relevantes'!FO13</f>
        <v>91.140499999999989</v>
      </c>
      <c r="FP11" s="19">
        <f>'[23]Variables Relevantes'!FP13</f>
        <v>95.403809523809528</v>
      </c>
      <c r="FQ11" s="19">
        <f>'[23]Variables Relevantes'!FQ13</f>
        <v>95.822857142857117</v>
      </c>
      <c r="FR11" s="19">
        <f>'[23]Variables Relevantes'!FR13</f>
        <v>84.241500000000002</v>
      </c>
      <c r="FS11" s="19">
        <f>'[23]Variables Relevantes'!FS13</f>
        <v>81.284347826086957</v>
      </c>
      <c r="FT11" s="19">
        <f>'[23]Variables Relevantes'!FT13</f>
        <v>63.162857142857135</v>
      </c>
      <c r="FU11" s="19">
        <f>'[23]Variables Relevantes'!FU13</f>
        <v>56.179523809523801</v>
      </c>
      <c r="FV11" s="19"/>
      <c r="FW11" s="19">
        <f>'[23]Variables Relevantes'!GW13</f>
        <v>55.814058333333342</v>
      </c>
      <c r="FX11" s="19">
        <f>'[23]Variables Relevantes'!GX13</f>
        <v>69.703883333333337</v>
      </c>
      <c r="FY11" s="19">
        <f>'[23]Variables Relevantes'!GY13</f>
        <v>95.703821626984123</v>
      </c>
      <c r="FZ11" s="19">
        <f>'[23]Variables Relevantes'!GZ13</f>
        <v>99.373692120411363</v>
      </c>
      <c r="GA11" s="19">
        <f>'[23]Variables Relevantes'!HA13</f>
        <v>93.047684039231811</v>
      </c>
      <c r="GB11" s="19">
        <f>'[23]Variables Relevantes'!HB13</f>
        <v>82.669191895802314</v>
      </c>
      <c r="GC11" s="19">
        <f>'[23]Variables Relevantes'!HC13</f>
        <v>40.761989832535889</v>
      </c>
      <c r="GD11" s="19">
        <f>'[23]Variables Relevantes'!HD13</f>
        <v>31.998118734335836</v>
      </c>
      <c r="GE11" s="19">
        <f>'[23]Variables Relevantes'!HE13</f>
        <v>47.201780901116429</v>
      </c>
      <c r="GF11" s="19">
        <f>'[23]Variables Relevantes'!HF13</f>
        <v>61.221632420973386</v>
      </c>
      <c r="GG11" s="19">
        <f>'[23]Variables Relevantes'!HG13</f>
        <v>53.608773516465739</v>
      </c>
      <c r="GH11" s="19">
        <f>'[23]Variables Relevantes'!HH13</f>
        <v>35.210805042910309</v>
      </c>
      <c r="GI11" s="19">
        <f>'[23]Variables Relevantes'!HI13</f>
        <v>60.282155134501274</v>
      </c>
      <c r="GJ11" s="19">
        <f t="shared" si="0"/>
        <v>81.759214487305186</v>
      </c>
      <c r="GK11" s="37"/>
      <c r="GL11" s="37"/>
      <c r="GM11" s="37"/>
      <c r="GN11" s="37"/>
      <c r="GO11" s="37"/>
      <c r="GP11" s="37"/>
      <c r="GQ11" s="37"/>
      <c r="GR11" s="37"/>
      <c r="GS11" s="37"/>
      <c r="GT11" s="37"/>
    </row>
    <row r="12" spans="1:203" x14ac:dyDescent="0.3">
      <c r="A12" s="15">
        <v>13</v>
      </c>
      <c r="B12" s="18" t="str">
        <f>'[23]Variables Relevantes'!B14</f>
        <v>Fuel Oil # 6 (US$/MMBTU)</v>
      </c>
      <c r="C12" s="19">
        <f>'[23]Variables Relevantes'!C14</f>
        <v>13.80601392896069</v>
      </c>
      <c r="D12" s="19">
        <f>'[23]Variables Relevantes'!D14</f>
        <v>10.030064725474272</v>
      </c>
      <c r="E12" s="19">
        <f>'[23]Variables Relevantes'!E14</f>
        <v>3.7759492034864177</v>
      </c>
      <c r="F12" s="20">
        <f>'[23]Variables Relevantes'!F14</f>
        <v>0.37646309439023801</v>
      </c>
      <c r="G12" s="19"/>
      <c r="H12" s="19">
        <f>'[23]Variables Relevantes'!H14</f>
        <v>5.7186808936928912</v>
      </c>
      <c r="I12" s="19">
        <f>'[23]Variables Relevantes'!I14</f>
        <v>4.3113838317813808</v>
      </c>
      <c r="J12" s="20">
        <f>'[23]Variables Relevantes'!J14</f>
        <v>0.75391229409851979</v>
      </c>
      <c r="K12" s="19"/>
      <c r="L12" s="19">
        <f>'[23]Variables Relevantes'!L14</f>
        <v>6.5311550151975668</v>
      </c>
      <c r="M12" s="19">
        <f>'[23]Variables Relevantes'!M14</f>
        <v>6.8606720702465367</v>
      </c>
      <c r="N12" s="19">
        <f>'[23]Variables Relevantes'!N14</f>
        <v>6.3505572441742633</v>
      </c>
      <c r="O12" s="19">
        <f>'[23]Variables Relevantes'!O14</f>
        <v>7.2377406281661578</v>
      </c>
      <c r="P12" s="19">
        <f>'[23]Variables Relevantes'!P14</f>
        <v>8.8209219858156001</v>
      </c>
      <c r="Q12" s="19">
        <f>'[23]Variables Relevantes'!Q14</f>
        <v>10.156653157716985</v>
      </c>
      <c r="R12" s="19">
        <f>'[23]Variables Relevantes'!R14</f>
        <v>10.105234718000673</v>
      </c>
      <c r="S12" s="19">
        <f>'[23]Variables Relevantes'!S14</f>
        <v>11.180462681526508</v>
      </c>
      <c r="T12" s="19">
        <f>'[23]Variables Relevantes'!T14</f>
        <v>10.822644376899692</v>
      </c>
      <c r="U12" s="19">
        <f>'[23]Variables Relevantes'!U14</f>
        <v>11.327946639648765</v>
      </c>
      <c r="V12" s="19">
        <f>'[23]Variables Relevantes'!V14</f>
        <v>12.041624451198917</v>
      </c>
      <c r="W12" s="19">
        <f>'[23]Variables Relevantes'!W14</f>
        <v>11.662782843633902</v>
      </c>
      <c r="X12" s="19">
        <f>'[23]Variables Relevantes'!X14</f>
        <v>12.072965214454571</v>
      </c>
      <c r="Y12" s="19">
        <f>'[23]Variables Relevantes'!Y14</f>
        <v>11.792772711921645</v>
      </c>
      <c r="Z12" s="19">
        <f>'[23]Variables Relevantes'!Z14</f>
        <v>11.783248902397835</v>
      </c>
      <c r="AA12" s="19">
        <f>'[23]Variables Relevantes'!AA14</f>
        <v>12.3112293144208</v>
      </c>
      <c r="AB12" s="19">
        <f>'[23]Variables Relevantes'!AB14</f>
        <v>11.263931104356633</v>
      </c>
      <c r="AC12" s="19">
        <f>'[23]Variables Relevantes'!AC14</f>
        <v>11.151604187774398</v>
      </c>
      <c r="AD12" s="19">
        <f>'[23]Variables Relevantes'!AD14</f>
        <v>11.187909490037146</v>
      </c>
      <c r="AE12" s="19">
        <f>'[23]Variables Relevantes'!AE14</f>
        <v>11.251570415400199</v>
      </c>
      <c r="AF12" s="19">
        <f>'[23]Variables Relevantes'!AF14</f>
        <v>11.342283012495775</v>
      </c>
      <c r="AG12" s="19">
        <f>'[23]Variables Relevantes'!AG14</f>
        <v>12.075633232016207</v>
      </c>
      <c r="AH12" s="19">
        <f>'[23]Variables Relevantes'!AH14</f>
        <v>12.226021614319484</v>
      </c>
      <c r="AI12" s="19">
        <f>'[23]Variables Relevantes'!AI14</f>
        <v>12.78476865923674</v>
      </c>
      <c r="AJ12" s="19">
        <f>'[23]Variables Relevantes'!AJ14</f>
        <v>13.34768659236744</v>
      </c>
      <c r="AK12" s="19">
        <f>'[23]Variables Relevantes'!AK14</f>
        <v>14.847619047619043</v>
      </c>
      <c r="AL12" s="19">
        <f>'[23]Variables Relevantes'!AL14</f>
        <v>16.128689631881116</v>
      </c>
      <c r="AM12" s="19">
        <f>'[23]Variables Relevantes'!AM14</f>
        <v>17.132944951030051</v>
      </c>
      <c r="AN12" s="19">
        <f>'[23]Variables Relevantes'!AN14</f>
        <v>16.109625126646399</v>
      </c>
      <c r="AO12" s="19">
        <f>'[23]Variables Relevantes'!AO14</f>
        <v>16.658223573117187</v>
      </c>
      <c r="AP12" s="19">
        <f>'[23]Variables Relevantes'!AP14</f>
        <v>16.980547112462002</v>
      </c>
      <c r="AQ12" s="19">
        <f>'[23]Variables Relevantes'!AQ14</f>
        <v>16.450996285038833</v>
      </c>
      <c r="AR12" s="19">
        <f>'[23]Variables Relevantes'!AR14</f>
        <v>16.486145285537376</v>
      </c>
      <c r="AS12" s="19">
        <f>'[23]Variables Relevantes'!AS14</f>
        <v>16.762154034190502</v>
      </c>
      <c r="AT12" s="19">
        <f>'[23]Variables Relevantes'!AT14</f>
        <v>16.939589665653486</v>
      </c>
      <c r="AU12" s="19">
        <f>'[23]Variables Relevantes'!AU14</f>
        <v>16.084495263826568</v>
      </c>
      <c r="AV12" s="19">
        <f>'[23]Variables Relevantes'!AV14</f>
        <v>17.374831138129004</v>
      </c>
      <c r="AW12" s="19">
        <f>'[23]Variables Relevantes'!AW14</f>
        <v>18.421352583586614</v>
      </c>
      <c r="AX12" s="19">
        <f>'[23]Variables Relevantes'!AX14</f>
        <v>18.848630683737067</v>
      </c>
      <c r="AY12" s="19">
        <f>'[23]Variables Relevantes'!AY14</f>
        <v>18.338399189463011</v>
      </c>
      <c r="AZ12" s="19">
        <f>'[23]Variables Relevantes'!AZ14</f>
        <v>16.648629148629144</v>
      </c>
      <c r="BA12" s="19">
        <f>'[23]Variables Relevantes'!BA14</f>
        <v>14.676709927469799</v>
      </c>
      <c r="BB12" s="19">
        <f>'[23]Variables Relevantes'!BB14</f>
        <v>15.464329940013826</v>
      </c>
      <c r="BC12" s="19">
        <f>'[23]Variables Relevantes'!BC14</f>
        <v>16.804876437161354</v>
      </c>
      <c r="BD12" s="19">
        <f>'[23]Variables Relevantes'!BD14</f>
        <v>17.038607156188338</v>
      </c>
      <c r="BE12" s="19">
        <f>'[23]Variables Relevantes'!BE14</f>
        <v>16.241208169977824</v>
      </c>
      <c r="BF12" s="19">
        <f>'[23]Variables Relevantes'!BF14</f>
        <v>15.692966903073282</v>
      </c>
      <c r="BG12" s="19">
        <f>'[23]Variables Relevantes'!BG14</f>
        <v>15.814589665653488</v>
      </c>
      <c r="BH12" s="19">
        <f>'[23]Variables Relevantes'!BH14</f>
        <v>16.328661488235952</v>
      </c>
      <c r="BI12" s="19">
        <f>'[23]Variables Relevantes'!BI14</f>
        <v>16.708971009082987</v>
      </c>
      <c r="BJ12" s="19">
        <f>'[23]Variables Relevantes'!BJ14</f>
        <v>16.174518743667676</v>
      </c>
      <c r="BK12" s="19">
        <f>'[23]Variables Relevantes'!BK14</f>
        <v>15.448942310644433</v>
      </c>
      <c r="BL12" s="19">
        <f>'[23]Variables Relevantes'!BL14</f>
        <v>15.39037794356943</v>
      </c>
      <c r="BM12" s="19">
        <f>'[23]Variables Relevantes'!BM14</f>
        <v>15.193515704153997</v>
      </c>
      <c r="BN12" s="19">
        <f>'[23]Variables Relevantes'!BN14</f>
        <v>15.416167756593284</v>
      </c>
      <c r="BO12" s="19">
        <f>'[23]Variables Relevantes'!BO14</f>
        <v>15.721807743084334</v>
      </c>
      <c r="BP12" s="19">
        <f>'[23]Variables Relevantes'!BP14</f>
        <v>15.971631205673754</v>
      </c>
      <c r="BQ12" s="19">
        <f>'[23]Variables Relevantes'!BQ14</f>
        <v>15.553720100436097</v>
      </c>
      <c r="BR12" s="19">
        <f>'[23]Variables Relevantes'!BR14</f>
        <v>15.120958424429864</v>
      </c>
      <c r="BS12" s="19">
        <f>'[23]Variables Relevantes'!BS14</f>
        <v>15.517199787716502</v>
      </c>
      <c r="BT12" s="19">
        <f>'[23]Variables Relevantes'!BT14</f>
        <v>14.899969444042391</v>
      </c>
      <c r="BU12" s="19">
        <f>'[23]Variables Relevantes'!BU14</f>
        <v>15.255781297214666</v>
      </c>
      <c r="BV12" s="19">
        <f>'[23]Variables Relevantes'!BV14</f>
        <v>15.081696981393025</v>
      </c>
      <c r="BW12" s="19">
        <f>'[23]Variables Relevantes'!BW14</f>
        <v>15.32172206944243</v>
      </c>
      <c r="BX12" s="19">
        <f>'[23]Variables Relevantes'!BX14</f>
        <v>15.498062109004353</v>
      </c>
      <c r="BY12" s="19">
        <f>'[23]Variables Relevantes'!BY14</f>
        <v>15.721361830784318</v>
      </c>
      <c r="BZ12" s="19">
        <f>'[23]Variables Relevantes'!BZ14</f>
        <v>15.024484971293479</v>
      </c>
      <c r="CA12" s="19">
        <f>'[23]Variables Relevantes'!CA14</f>
        <v>14.79929560476673</v>
      </c>
      <c r="CB12" s="19">
        <f>'[23]Variables Relevantes'!CB14</f>
        <v>14.50628005339251</v>
      </c>
      <c r="CC12" s="19">
        <f>'[23]Variables Relevantes'!CC14</f>
        <v>12.351805353655489</v>
      </c>
      <c r="CD12" s="19">
        <f>'[23]Variables Relevantes'!CD14</f>
        <v>10.802469135802463</v>
      </c>
      <c r="CE12" s="19">
        <f>'[23]Variables Relevantes'!CE14</f>
        <v>8.2531641498206803</v>
      </c>
      <c r="CF12" s="19">
        <f>'[23]Variables Relevantes'!CF14</f>
        <v>6.4989868287740595</v>
      </c>
      <c r="CG12" s="19">
        <f>'[23]Variables Relevantes'!CG14</f>
        <v>8.2233064931833137</v>
      </c>
      <c r="CH12" s="19">
        <f>'[23]Variables Relevantes'!CH14</f>
        <v>7.7431610942249236</v>
      </c>
      <c r="CI12" s="19">
        <f>'[23]Variables Relevantes'!CI14</f>
        <v>8.1986458886154931</v>
      </c>
      <c r="CJ12" s="19">
        <f>'[23]Variables Relevantes'!CJ14</f>
        <v>8.8416075650118167</v>
      </c>
      <c r="CK12" s="19">
        <f>'[23]Variables Relevantes'!CK14</f>
        <v>8.7574836511006708</v>
      </c>
      <c r="CL12" s="19">
        <f>'[23]Variables Relevantes'!CL14</f>
        <v>7.4954714316416409</v>
      </c>
      <c r="CM12" s="19">
        <f>'[23]Variables Relevantes'!CM14</f>
        <v>5.9397565172641151</v>
      </c>
      <c r="CN12" s="19">
        <f>'[23]Variables Relevantes'!CN14</f>
        <v>5.8092504141136336</v>
      </c>
      <c r="CO12" s="19">
        <f>'[23]Variables Relevantes'!CO14</f>
        <v>5.843273157102943</v>
      </c>
      <c r="CP12" s="19">
        <f>'[23]Variables Relevantes'!CP14</f>
        <v>5.356920670470501</v>
      </c>
      <c r="CQ12" s="19">
        <f>'[23]Variables Relevantes'!CQ14</f>
        <v>3.8898867090356428</v>
      </c>
      <c r="CR12" s="19">
        <f>'[23]Variables Relevantes'!CR14</f>
        <v>3.217529639702092</v>
      </c>
      <c r="CS12" s="19">
        <f>'[23]Variables Relevantes'!CS14</f>
        <v>3.4391252955082727</v>
      </c>
      <c r="CT12" s="19">
        <f>'[23]Variables Relevantes'!CT14</f>
        <v>3.9920481409843109</v>
      </c>
      <c r="CU12" s="19">
        <f>'[23]Variables Relevantes'!CU14</f>
        <v>4.3752914877534925</v>
      </c>
      <c r="CV12" s="19">
        <f>'[23]Variables Relevantes'!CV14</f>
        <v>5.373104324472104</v>
      </c>
      <c r="CW12" s="19">
        <f>'[23]Variables Relevantes'!CW14</f>
        <v>5.9184550673912364</v>
      </c>
      <c r="CX12" s="19">
        <f>'[23]Variables Relevantes'!CX14</f>
        <v>5.7121749408983433</v>
      </c>
      <c r="CY12" s="19">
        <f>'[23]Variables Relevantes'!CY14</f>
        <v>5.8037825059101644</v>
      </c>
      <c r="CZ12" s="19">
        <f>'[23]Variables Relevantes'!CZ14</f>
        <v>6.148341133143564</v>
      </c>
      <c r="DA12" s="19">
        <f>'[23]Variables Relevantes'!DA14</f>
        <v>6.7699940496293047</v>
      </c>
      <c r="DB12" s="19">
        <f>'[23]Variables Relevantes'!DB14</f>
        <v>6.4376055386693665</v>
      </c>
      <c r="DC12" s="19">
        <f>'[23]Variables Relevantes'!DC14</f>
        <v>7.6516942474389253</v>
      </c>
      <c r="DD12" s="19">
        <f>'[23]Variables Relevantes'!DD14</f>
        <v>7.8770685579196194</v>
      </c>
      <c r="DE12" s="19">
        <f>'[23]Variables Relevantes'!DE14</f>
        <v>7.9277271192164784</v>
      </c>
      <c r="DF12" s="19">
        <f>'[23]Variables Relevantes'!DF14</f>
        <v>7.3201621073961478</v>
      </c>
      <c r="DG12" s="19">
        <f>'[23]Variables Relevantes'!DG14</f>
        <v>7.5185303684743747</v>
      </c>
      <c r="DH12" s="19">
        <f>'[23]Variables Relevantes'!DH14</f>
        <v>7.3894722298977618</v>
      </c>
      <c r="DI12" s="19">
        <f>'[23]Variables Relevantes'!DI14</f>
        <v>7.0200485094102092</v>
      </c>
      <c r="DJ12" s="19">
        <f>'[23]Variables Relevantes'!DJ14</f>
        <v>7.5306173234504676</v>
      </c>
      <c r="DK12" s="19">
        <f>'[23]Variables Relevantes'!DK14</f>
        <v>8.0091185410334322</v>
      </c>
      <c r="DL12" s="19">
        <f>'[23]Variables Relevantes'!DL14</f>
        <v>8.2384329618372139</v>
      </c>
      <c r="DM12" s="19">
        <f>'[23]Variables Relevantes'!DM14</f>
        <v>8.3364803045654057</v>
      </c>
      <c r="DN12" s="19">
        <f>'[23]Variables Relevantes'!DN14</f>
        <v>9.3269165822357269</v>
      </c>
      <c r="DO12" s="19">
        <f>'[23]Variables Relevantes'!DO14</f>
        <v>9.1523978385680476</v>
      </c>
      <c r="DP12" s="19">
        <f>'[23]Variables Relevantes'!DP14</f>
        <v>9.5906305784725223</v>
      </c>
      <c r="DQ12" s="19">
        <f>'[23]Variables Relevantes'!DQ14</f>
        <v>9.1432481914004846</v>
      </c>
      <c r="DR12" s="19">
        <f>'[23]Variables Relevantes'!DR14</f>
        <v>9.1788488445023368</v>
      </c>
      <c r="DS12" s="19">
        <f>'[23]Variables Relevantes'!DS14</f>
        <v>9.7171965712999118</v>
      </c>
      <c r="DT12" s="19">
        <f>'[23]Variables Relevantes'!DT14</f>
        <v>10.966043412851919</v>
      </c>
      <c r="DU12" s="19">
        <f>'[23]Variables Relevantes'!DU14</f>
        <v>10.916035444910822</v>
      </c>
      <c r="DV12" s="19">
        <f>'[23]Variables Relevantes'!DV14</f>
        <v>11.340682845242112</v>
      </c>
      <c r="DW12" s="19">
        <f>'[23]Variables Relevantes'!DW14</f>
        <v>10.789172283159328</v>
      </c>
      <c r="DX12" s="19">
        <f>'[23]Variables Relevantes'!DX14</f>
        <v>11.204785012175828</v>
      </c>
      <c r="DY12" s="19">
        <f>'[23]Variables Relevantes'!DY14</f>
        <v>11.906523941676577</v>
      </c>
      <c r="DZ12" s="19">
        <f>'[23]Variables Relevantes'!DZ14</f>
        <v>10.382134414049302</v>
      </c>
      <c r="EA12" s="19">
        <f>'[23]Variables Relevantes'!EA14</f>
        <v>8.9206912079252483</v>
      </c>
      <c r="EB12" s="19">
        <f>'[23]Variables Relevantes'!EB14</f>
        <v>9.4260304594651068</v>
      </c>
      <c r="EC12" s="19">
        <f>'[23]Variables Relevantes'!EC14</f>
        <v>10.728150162640642</v>
      </c>
      <c r="ED12" s="19">
        <f>'[23]Variables Relevantes'!ED14</f>
        <v>10.805631945449571</v>
      </c>
      <c r="EE12" s="19">
        <f>'[23]Variables Relevantes'!EE14</f>
        <v>11.152683295540433</v>
      </c>
      <c r="EF12" s="19">
        <f>'[23]Variables Relevantes'!EF14</f>
        <v>10.412329986798067</v>
      </c>
      <c r="EG12" s="19">
        <f>'[23]Variables Relevantes'!EG14</f>
        <v>9.4191995947315057</v>
      </c>
      <c r="EH12" s="19">
        <f>'[23]Variables Relevantes'!EH14</f>
        <v>9.9493414387031365</v>
      </c>
      <c r="EI12" s="19">
        <f>'[23]Variables Relevantes'!EI14</f>
        <v>7.6560437198735052</v>
      </c>
      <c r="EJ12" s="19">
        <f>'[23]Variables Relevantes'!EJ14</f>
        <v>8.52169875042215</v>
      </c>
      <c r="EK12" s="19">
        <f>'[23]Variables Relevantes'!EK14</f>
        <v>7.2648781991982707</v>
      </c>
      <c r="EL12" s="19">
        <f>'[23]Variables Relevantes'!EL14</f>
        <v>6.2999697826125551</v>
      </c>
      <c r="EM12" s="19">
        <f>'[23]Variables Relevantes'!EM14</f>
        <v>6.9937762338978118</v>
      </c>
      <c r="EN12" s="19">
        <f>'[23]Variables Relevantes'!EN14</f>
        <v>7.3274794551390281</v>
      </c>
      <c r="EO12" s="19">
        <f>'[23]Variables Relevantes'!EO14</f>
        <v>7.5343500595460267</v>
      </c>
      <c r="EP12" s="19">
        <f>'[23]Variables Relevantes'!EP14</f>
        <v>4.2094961775812818</v>
      </c>
      <c r="EQ12" s="19">
        <f>'[23]Variables Relevantes'!EQ14</f>
        <v>2.9189784660909273</v>
      </c>
      <c r="ER12" s="19">
        <f>'[23]Variables Relevantes'!ER14</f>
        <v>4.0467747382640988</v>
      </c>
      <c r="ES12" s="19">
        <f>'[23]Variables Relevantes'!ES14</f>
        <v>5.5554788001596496</v>
      </c>
      <c r="ET12" s="19">
        <f>'[23]Variables Relevantes'!ET14</f>
        <v>6.3209603635135538</v>
      </c>
      <c r="EU12" s="19">
        <f>'[23]Variables Relevantes'!EU14</f>
        <v>6.8077869445650592</v>
      </c>
      <c r="EV12" s="19">
        <f>'[23]Variables Relevantes'!EV14</f>
        <v>6.1002557051189257</v>
      </c>
      <c r="EW12" s="19">
        <f>'[23]Variables Relevantes'!EW14</f>
        <v>6.3652482269503539</v>
      </c>
      <c r="EX12" s="19">
        <f>'[23]Variables Relevantes'!EX14</f>
        <v>6.7176807266392915</v>
      </c>
      <c r="EY12" s="19">
        <f>'[23]Variables Relevantes'!EY14</f>
        <v>7.4446593595529738</v>
      </c>
      <c r="EZ12" s="19">
        <f>'[23]Variables Relevantes'!EZ14</f>
        <v>8.1857142857142833</v>
      </c>
      <c r="FA12" s="19">
        <f>'[23]Variables Relevantes'!FA14</f>
        <v>9.0251337563767553</v>
      </c>
      <c r="FB12" s="19">
        <f>'[23]Variables Relevantes'!FB14</f>
        <v>9.4143796895878271</v>
      </c>
      <c r="FC12" s="19">
        <f>'[23]Variables Relevantes'!FC14</f>
        <v>9.5051945127932935</v>
      </c>
      <c r="FD12" s="19">
        <f>'[23]Variables Relevantes'!FD14</f>
        <v>9.7644799054373497</v>
      </c>
      <c r="FE12" s="19">
        <f>'[23]Variables Relevantes'!FE14</f>
        <v>10.420926591139356</v>
      </c>
      <c r="FF12" s="19">
        <f>'[23]Variables Relevantes'!FF14</f>
        <v>10.412344606873479</v>
      </c>
      <c r="FG12" s="19">
        <f>'[23]Variables Relevantes'!FG14</f>
        <v>10.239783856805131</v>
      </c>
      <c r="FH12" s="19">
        <f>'[23]Variables Relevantes'!FH14</f>
        <v>11.010196040591174</v>
      </c>
      <c r="FI12" s="19">
        <f>'[23]Variables Relevantes'!FI14</f>
        <v>12.322494009424096</v>
      </c>
      <c r="FJ12" s="19">
        <f>'[23]Variables Relevantes'!FJ14</f>
        <v>11.203816278284359</v>
      </c>
      <c r="FK12" s="19">
        <f>'[23]Variables Relevantes'!FK14</f>
        <v>10.647826506489116</v>
      </c>
      <c r="FL12" s="19">
        <f>'[23]Variables Relevantes'!FL14</f>
        <v>12.636524822695032</v>
      </c>
      <c r="FM12" s="19">
        <f>'[23]Variables Relevantes'!FM14</f>
        <v>13.597379974759589</v>
      </c>
      <c r="FN12" s="19">
        <f>'[23]Variables Relevantes'!FN14</f>
        <v>16.041804325800619</v>
      </c>
      <c r="FO12" s="19">
        <f>'[23]Variables Relevantes'!FO14</f>
        <v>15.390155352921303</v>
      </c>
      <c r="FP12" s="19">
        <f>'[23]Variables Relevantes'!FP14</f>
        <v>16.110065775719267</v>
      </c>
      <c r="FQ12" s="19">
        <f>'[23]Variables Relevantes'!FQ14</f>
        <v>16.180826940705352</v>
      </c>
      <c r="FR12" s="19">
        <f>'[23]Variables Relevantes'!FR14</f>
        <v>14.225177304964534</v>
      </c>
      <c r="FS12" s="19">
        <f>'[23]Variables Relevantes'!FS14</f>
        <v>13.72582705607682</v>
      </c>
      <c r="FT12" s="19">
        <f>'[23]Variables Relevantes'!FT14</f>
        <v>10.665798234187287</v>
      </c>
      <c r="FU12" s="19">
        <f>'[23]Variables Relevantes'!FU14</f>
        <v>9.4865795017770651</v>
      </c>
      <c r="FV12" s="19"/>
      <c r="FW12" s="19">
        <f>'[23]Variables Relevantes'!GW14</f>
        <v>9.4248663176854652</v>
      </c>
      <c r="FX12" s="19">
        <f>'[23]Variables Relevantes'!GX14</f>
        <v>11.770328154902616</v>
      </c>
      <c r="FY12" s="19">
        <f>'[23]Variables Relevantes'!GY14</f>
        <v>16.160726380780833</v>
      </c>
      <c r="FZ12" s="19">
        <f>'[23]Variables Relevantes'!GZ14</f>
        <v>16.780427578590231</v>
      </c>
      <c r="GA12" s="19">
        <f>'[23]Variables Relevantes'!HA14</f>
        <v>15.712206018107358</v>
      </c>
      <c r="GB12" s="19">
        <f>'[23]Variables Relevantes'!HB14</f>
        <v>13.959674416717711</v>
      </c>
      <c r="GC12" s="19">
        <f>'[23]Variables Relevantes'!HC14</f>
        <v>6.8831458683782287</v>
      </c>
      <c r="GD12" s="19">
        <f>'[23]Variables Relevantes'!HD14</f>
        <v>5.4032621976250992</v>
      </c>
      <c r="GE12" s="19">
        <f>'[23]Variables Relevantes'!HE14</f>
        <v>7.9705810370004073</v>
      </c>
      <c r="GF12" s="19">
        <f>'[23]Variables Relevantes'!HF14</f>
        <v>10.337999395638867</v>
      </c>
      <c r="GG12" s="19">
        <f>'[23]Variables Relevantes'!HG14</f>
        <v>9.0524777974443964</v>
      </c>
      <c r="GH12" s="19">
        <f>'[23]Variables Relevantes'!HH14</f>
        <v>5.9457624185934321</v>
      </c>
      <c r="GI12" s="19">
        <f>'[23]Variables Relevantes'!HI14</f>
        <v>10.179357503293017</v>
      </c>
      <c r="GJ12" s="19">
        <f t="shared" si="0"/>
        <v>13.80601392896069</v>
      </c>
      <c r="GK12" s="37"/>
      <c r="GL12" s="37"/>
      <c r="GM12" s="37"/>
      <c r="GN12" s="37"/>
      <c r="GO12" s="37"/>
      <c r="GP12" s="37"/>
      <c r="GQ12" s="37"/>
      <c r="GR12" s="37"/>
      <c r="GS12" s="37"/>
      <c r="GT12" s="37"/>
    </row>
    <row r="13" spans="1:203" x14ac:dyDescent="0.3">
      <c r="A13" s="15">
        <v>10</v>
      </c>
      <c r="B13" s="18" t="str">
        <f>'[23]Variables Relevantes'!B15</f>
        <v>Gas Natural (US$/MMBTU)</v>
      </c>
      <c r="C13" s="19">
        <f>'[23]Variables Relevantes'!C15</f>
        <v>6.354378272955115</v>
      </c>
      <c r="D13" s="19">
        <f>'[23]Variables Relevantes'!D15</f>
        <v>3.2386103978655463</v>
      </c>
      <c r="E13" s="19">
        <f>'[23]Variables Relevantes'!E15</f>
        <v>3.1157678750895688</v>
      </c>
      <c r="F13" s="20">
        <f>'[23]Variables Relevantes'!F15</f>
        <v>0.96206937306909823</v>
      </c>
      <c r="G13" s="19"/>
      <c r="H13" s="19">
        <f>'[23]Variables Relevantes'!H15</f>
        <v>1.9623763475718281</v>
      </c>
      <c r="I13" s="19">
        <f>'[23]Variables Relevantes'!I15</f>
        <v>1.2762340502937182</v>
      </c>
      <c r="J13" s="20">
        <f>'[23]Variables Relevantes'!J15</f>
        <v>0.6503513211789792</v>
      </c>
      <c r="K13" s="19"/>
      <c r="L13" s="19">
        <f>'[23]Variables Relevantes'!L15</f>
        <v>5.7933000000000003</v>
      </c>
      <c r="M13" s="19">
        <f>'[23]Variables Relevantes'!M15</f>
        <v>5.1953999999999994</v>
      </c>
      <c r="N13" s="19">
        <f>'[23]Variables Relevantes'!N15</f>
        <v>4.409684210526315</v>
      </c>
      <c r="O13" s="19">
        <f>'[23]Variables Relevantes'!O15</f>
        <v>4.0366999999999997</v>
      </c>
      <c r="P13" s="19">
        <f>'[23]Variables Relevantes'!P15</f>
        <v>3.5966</v>
      </c>
      <c r="Q13" s="19">
        <f>'[23]Variables Relevantes'!Q15</f>
        <v>3.8816000000000002</v>
      </c>
      <c r="R13" s="19">
        <f>'[23]Variables Relevantes'!R15</f>
        <v>3.9373</v>
      </c>
      <c r="S13" s="19">
        <f>'[23]Variables Relevantes'!S15</f>
        <v>3.5682</v>
      </c>
      <c r="T13" s="19">
        <f>'[23]Variables Relevantes'!T15</f>
        <v>3.3675000000000002</v>
      </c>
      <c r="U13" s="19">
        <f>'[23]Variables Relevantes'!U15</f>
        <v>3.2839</v>
      </c>
      <c r="V13" s="19">
        <f>'[23]Variables Relevantes'!V15</f>
        <v>4.7618</v>
      </c>
      <c r="W13" s="19">
        <f>'[23]Variables Relevantes'!W15</f>
        <v>4.6041999999999996</v>
      </c>
      <c r="X13" s="19">
        <f>'[23]Variables Relevantes'!X15</f>
        <v>5.2869000000000002</v>
      </c>
      <c r="Y13" s="19">
        <f>'[23]Variables Relevantes'!Y15</f>
        <v>5.6521999999999997</v>
      </c>
      <c r="Z13" s="19">
        <f>'[23]Variables Relevantes'!Z15</f>
        <v>5.2503000000000002</v>
      </c>
      <c r="AA13" s="19">
        <f>'[23]Variables Relevantes'!AA15</f>
        <v>4.3756000000000004</v>
      </c>
      <c r="AB13" s="19">
        <f>'[23]Variables Relevantes'!AB15</f>
        <v>4.0808999999999997</v>
      </c>
      <c r="AC13" s="19">
        <f>'[23]Variables Relevantes'!AC15</f>
        <v>4.1173000000000002</v>
      </c>
      <c r="AD13" s="19">
        <f>'[23]Variables Relevantes'!AD15</f>
        <v>4.7596999999999996</v>
      </c>
      <c r="AE13" s="19">
        <f>'[23]Variables Relevantes'!AE15</f>
        <v>4.5620000000000003</v>
      </c>
      <c r="AF13" s="19">
        <f>'[23]Variables Relevantes'!AF15</f>
        <v>4.3143000000000002</v>
      </c>
      <c r="AG13" s="19">
        <f>'[23]Variables Relevantes'!AG15</f>
        <v>3.887</v>
      </c>
      <c r="AH13" s="19">
        <f>'[23]Variables Relevantes'!AH15</f>
        <v>3.5951</v>
      </c>
      <c r="AI13" s="19">
        <f>'[23]Variables Relevantes'!AI15</f>
        <v>3.9998</v>
      </c>
      <c r="AJ13" s="19">
        <f>'[23]Variables Relevantes'!AJ15</f>
        <v>4.2709000000000001</v>
      </c>
      <c r="AK13" s="19">
        <f>'[23]Variables Relevantes'!AK15</f>
        <v>4.4882</v>
      </c>
      <c r="AL13" s="19">
        <f>'[23]Variables Relevantes'!AL15</f>
        <v>4.0724</v>
      </c>
      <c r="AM13" s="19">
        <f>'[23]Variables Relevantes'!AM15</f>
        <v>4.0387000000000004</v>
      </c>
      <c r="AN13" s="19">
        <f>'[23]Variables Relevantes'!AN15</f>
        <v>4.2454000000000001</v>
      </c>
      <c r="AO13" s="19">
        <f>'[23]Variables Relevantes'!AO15</f>
        <v>4.3402000000000003</v>
      </c>
      <c r="AP13" s="19">
        <f>'[23]Variables Relevantes'!AP15</f>
        <v>4.5385</v>
      </c>
      <c r="AQ13" s="19">
        <f>'[23]Variables Relevantes'!AQ15</f>
        <v>4.3682999999999996</v>
      </c>
      <c r="AR13" s="19">
        <f>'[23]Variables Relevantes'!AR15</f>
        <v>4.0021000000000004</v>
      </c>
      <c r="AS13" s="19">
        <f>'[23]Variables Relevantes'!AS15</f>
        <v>3.8752</v>
      </c>
      <c r="AT13" s="19">
        <f>'[23]Variables Relevantes'!AT15</f>
        <v>3.6027999999999998</v>
      </c>
      <c r="AU13" s="19">
        <f>'[23]Variables Relevantes'!AU15</f>
        <v>3.5922000000000001</v>
      </c>
      <c r="AV13" s="19">
        <f>'[23]Variables Relevantes'!AV15</f>
        <v>3.3018999999999998</v>
      </c>
      <c r="AW13" s="19">
        <f>'[23]Variables Relevantes'!AW15</f>
        <v>2.7477999999999998</v>
      </c>
      <c r="AX13" s="19">
        <f>'[23]Variables Relevantes'!AX15</f>
        <v>2.5299999999999998</v>
      </c>
      <c r="AY13" s="19">
        <f>'[23]Variables Relevantes'!AY15</f>
        <v>2.3347000000000002</v>
      </c>
      <c r="AZ13" s="19">
        <f>'[23]Variables Relevantes'!AZ15</f>
        <v>2.0384000000000002</v>
      </c>
      <c r="BA13" s="19">
        <f>'[23]Variables Relevantes'!BA15</f>
        <v>2.4765999999999999</v>
      </c>
      <c r="BB13" s="19">
        <f>'[23]Variables Relevantes'!BB15</f>
        <v>2.4645999999999999</v>
      </c>
      <c r="BC13" s="19">
        <f>'[23]Variables Relevantes'!BC15</f>
        <v>2.9214000000000002</v>
      </c>
      <c r="BD13" s="19">
        <f>'[23]Variables Relevantes'!BD15</f>
        <v>2.8454999999999999</v>
      </c>
      <c r="BE13" s="19">
        <f>'[23]Variables Relevantes'!BE15</f>
        <v>2.8614000000000002</v>
      </c>
      <c r="BF13" s="19">
        <f>'[23]Variables Relevantes'!BF15</f>
        <v>3.4662999999999999</v>
      </c>
      <c r="BG13" s="19">
        <f>'[23]Variables Relevantes'!BG15</f>
        <v>3.6848000000000001</v>
      </c>
      <c r="BH13" s="19">
        <f>'[23]Variables Relevantes'!BH15</f>
        <v>3.4636</v>
      </c>
      <c r="BI13" s="19">
        <f>'[23]Variables Relevantes'!BI15</f>
        <v>3.3569</v>
      </c>
      <c r="BJ13" s="19">
        <f>'[23]Variables Relevantes'!BJ15</f>
        <v>3.3012999999999999</v>
      </c>
      <c r="BK13" s="19">
        <f>'[23]Variables Relevantes'!BK15</f>
        <v>3.7143999999999999</v>
      </c>
      <c r="BL13" s="19">
        <f>'[23]Variables Relevantes'!BL15</f>
        <v>4.1319999999999997</v>
      </c>
      <c r="BM13" s="19">
        <f>'[23]Variables Relevantes'!BM15</f>
        <v>4.1010454545454555</v>
      </c>
      <c r="BN13" s="19">
        <f>'[23]Variables Relevantes'!BN15</f>
        <v>3.8492000000000002</v>
      </c>
      <c r="BO13" s="19">
        <f>'[23]Variables Relevantes'!BO15</f>
        <v>3.6535000000000002</v>
      </c>
      <c r="BP13" s="19">
        <f>'[23]Variables Relevantes'!BP15</f>
        <v>3.3980999999999999</v>
      </c>
      <c r="BQ13" s="19">
        <f>'[23]Variables Relevantes'!BQ15</f>
        <v>3.6206</v>
      </c>
      <c r="BR13" s="19">
        <f>'[23]Variables Relevantes'!BR15</f>
        <v>3.6520000000000001</v>
      </c>
      <c r="BS13" s="19">
        <f>'[23]Variables Relevantes'!BS15</f>
        <v>3.6074000000000002</v>
      </c>
      <c r="BT13" s="19">
        <f>'[23]Variables Relevantes'!BT15</f>
        <v>4.2523</v>
      </c>
      <c r="BU13" s="19">
        <f>'[23]Variables Relevantes'!BU15</f>
        <v>4.4908000000000001</v>
      </c>
      <c r="BV13" s="19">
        <f>'[23]Variables Relevantes'!BV15</f>
        <v>5.2066999999999997</v>
      </c>
      <c r="BW13" s="19">
        <f>'[23]Variables Relevantes'!BW15</f>
        <v>4.4984000000000002</v>
      </c>
      <c r="BX13" s="19">
        <f>'[23]Variables Relevantes'!BX15</f>
        <v>4.5708000000000002</v>
      </c>
      <c r="BY13" s="19">
        <f>'[23]Variables Relevantes'!BY15</f>
        <v>4.5616000000000003</v>
      </c>
      <c r="BZ13" s="19">
        <f>'[23]Variables Relevantes'!BZ15</f>
        <v>4.6048</v>
      </c>
      <c r="CA13" s="19">
        <f>'[23]Variables Relevantes'!CA15</f>
        <v>4.0811999999999999</v>
      </c>
      <c r="CB13" s="19">
        <f>'[23]Variables Relevantes'!CB15</f>
        <v>3.8763999999999998</v>
      </c>
      <c r="CC13" s="19">
        <f>'[23]Variables Relevantes'!CC15</f>
        <v>3.9129</v>
      </c>
      <c r="CD13" s="19">
        <f>'[23]Variables Relevantes'!CD15</f>
        <v>3.8260999999999998</v>
      </c>
      <c r="CE13" s="19">
        <f>'[23]Variables Relevantes'!CE15</f>
        <v>4.1954000000000002</v>
      </c>
      <c r="CF13" s="19">
        <f>'[23]Variables Relevantes'!CF15</f>
        <v>3.5699000000000001</v>
      </c>
      <c r="CG13" s="19">
        <f>'[23]Variables Relevantes'!CG15</f>
        <v>3.0436000000000001</v>
      </c>
      <c r="CH13" s="19">
        <f>'[23]Variables Relevantes'!CH15</f>
        <v>2.7511999999999999</v>
      </c>
      <c r="CI13" s="19">
        <f>'[23]Variables Relevantes'!CI15</f>
        <v>2.7488000000000001</v>
      </c>
      <c r="CJ13" s="19">
        <f>'[23]Variables Relevantes'!CJ15</f>
        <v>2.5851000000000002</v>
      </c>
      <c r="CK13" s="19">
        <f>'[23]Variables Relevantes'!CK15</f>
        <v>2.8563999999999998</v>
      </c>
      <c r="CL13" s="19">
        <f>'[23]Variables Relevantes'!CL15</f>
        <v>2.7612999999999999</v>
      </c>
      <c r="CM13" s="19">
        <f>'[23]Variables Relevantes'!CM15</f>
        <v>2.8147000000000002</v>
      </c>
      <c r="CN13" s="19">
        <f>'[23]Variables Relevantes'!CN15</f>
        <v>2.7572999999999999</v>
      </c>
      <c r="CO13" s="19">
        <f>'[23]Variables Relevantes'!CO15</f>
        <v>2.6528999999999998</v>
      </c>
      <c r="CP13" s="19">
        <f>'[23]Variables Relevantes'!CP15</f>
        <v>2.4091999999999998</v>
      </c>
      <c r="CQ13" s="19">
        <f>'[23]Variables Relevantes'!CQ15</f>
        <v>2.2831999999999999</v>
      </c>
      <c r="CR13" s="19">
        <f>'[23]Variables Relevantes'!CR15</f>
        <v>2.0388000000000002</v>
      </c>
      <c r="CS13" s="19">
        <f>'[23]Variables Relevantes'!CS15</f>
        <v>2.2370999999999999</v>
      </c>
      <c r="CT13" s="19">
        <f>'[23]Variables Relevantes'!CT15</f>
        <v>1.9783999999999999</v>
      </c>
      <c r="CU13" s="19">
        <f>'[23]Variables Relevantes'!CU15</f>
        <v>1.7862</v>
      </c>
      <c r="CV13" s="19">
        <f>'[23]Variables Relevantes'!CV15</f>
        <v>2.0000476190476189</v>
      </c>
      <c r="CW13" s="19">
        <f>'[23]Variables Relevantes'!CW15</f>
        <v>2.0738571428571424</v>
      </c>
      <c r="CX13" s="19">
        <f>'[23]Variables Relevantes'!CX15</f>
        <v>2.5633636363636363</v>
      </c>
      <c r="CY13" s="19">
        <f>'[23]Variables Relevantes'!CY15</f>
        <v>2.7633000000000001</v>
      </c>
      <c r="CZ13" s="19">
        <f>'[23]Variables Relevantes'!CZ15</f>
        <v>2.7238695652173921</v>
      </c>
      <c r="DA13" s="19">
        <f>'[23]Variables Relevantes'!DA15</f>
        <v>2.8957142857142859</v>
      </c>
      <c r="DB13" s="19">
        <f>'[23]Variables Relevantes'!DB15</f>
        <v>3.0616190476190481</v>
      </c>
      <c r="DC13" s="19">
        <f>'[23]Variables Relevantes'!DC15</f>
        <v>2.8473333333333337</v>
      </c>
      <c r="DD13" s="19">
        <f>'[23]Variables Relevantes'!DD15</f>
        <v>3.5430000000000001</v>
      </c>
      <c r="DE13" s="19">
        <f>'[23]Variables Relevantes'!DE15</f>
        <v>3.35</v>
      </c>
      <c r="DF13" s="19">
        <f>'[23]Variables Relevantes'!DF15</f>
        <v>2.953157894736842</v>
      </c>
      <c r="DG13" s="19">
        <f>'[23]Variables Relevantes'!DG15</f>
        <v>2.9526956521739125</v>
      </c>
      <c r="DH13" s="19">
        <f>'[23]Variables Relevantes'!DH15</f>
        <v>3.2492272727272731</v>
      </c>
      <c r="DI13" s="19">
        <f>'[23]Variables Relevantes'!DI15</f>
        <v>2.9999090909090906</v>
      </c>
      <c r="DJ13" s="19">
        <f>'[23]Variables Relevantes'!DJ15</f>
        <v>2.9999090909090906</v>
      </c>
      <c r="DK13" s="19">
        <f>'[23]Variables Relevantes'!DK15</f>
        <v>2.9722500000000003</v>
      </c>
      <c r="DL13" s="19">
        <f>'[23]Variables Relevantes'!DL15</f>
        <v>2.8945652173913046</v>
      </c>
      <c r="DM13" s="19">
        <f>'[23]Variables Relevantes'!DM15</f>
        <v>3.0036499999999995</v>
      </c>
      <c r="DN13" s="19">
        <f>'[23]Variables Relevantes'!DN15</f>
        <v>2.9199545454545448</v>
      </c>
      <c r="DO13" s="19">
        <f>'[23]Variables Relevantes'!DO15</f>
        <v>3.0425714285714283</v>
      </c>
      <c r="DP13" s="19">
        <f>'[23]Variables Relevantes'!DP15</f>
        <v>2.7986666666666666</v>
      </c>
      <c r="DQ13" s="19">
        <f>'[23]Variables Relevantes'!DQ15</f>
        <v>3.1451904761904763</v>
      </c>
      <c r="DR13" s="19">
        <f>'[23]Variables Relevantes'!DR15</f>
        <v>2.7065789473684214</v>
      </c>
      <c r="DS13" s="19">
        <f>'[23]Variables Relevantes'!DS15</f>
        <v>2.6955238095238094</v>
      </c>
      <c r="DT13" s="19">
        <f>'[23]Variables Relevantes'!DT15</f>
        <v>2.7193333333333336</v>
      </c>
      <c r="DU13" s="19">
        <f>'[23]Variables Relevantes'!DU15</f>
        <v>2.8155454545454544</v>
      </c>
      <c r="DV13" s="19">
        <f>'[23]Variables Relevantes'!DV15</f>
        <v>2.941238095238095</v>
      </c>
      <c r="DW13" s="19">
        <f>'[23]Variables Relevantes'!DW15</f>
        <v>2.8029047619047618</v>
      </c>
      <c r="DX13" s="19">
        <f>'[23]Variables Relevantes'!DX15</f>
        <v>2.89891304347826</v>
      </c>
      <c r="DY13" s="19">
        <f>'[23]Variables Relevantes'!DY15</f>
        <v>2.8815789473684208</v>
      </c>
      <c r="DZ13" s="19">
        <f>'[23]Variables Relevantes'!DZ15</f>
        <v>3.1912608695652174</v>
      </c>
      <c r="EA13" s="19">
        <f>'[23]Variables Relevantes'!EA15</f>
        <v>3.9589523809523803</v>
      </c>
      <c r="EB13" s="19">
        <f>'[23]Variables Relevantes'!EB15</f>
        <v>4.1080526315789481</v>
      </c>
      <c r="EC13" s="19">
        <f>'[23]Variables Relevantes'!EC15</f>
        <v>3.1370999999999993</v>
      </c>
      <c r="ED13" s="19">
        <f>'[23]Variables Relevantes'!ED15</f>
        <v>2.6855789473684206</v>
      </c>
      <c r="EE13" s="19">
        <f>'[23]Variables Relevantes'!EE15</f>
        <v>2.815952380952381</v>
      </c>
      <c r="EF13" s="19">
        <f>'[23]Variables Relevantes'!EF15</f>
        <v>2.6129047619047627</v>
      </c>
      <c r="EG13" s="19">
        <f>'[23]Variables Relevantes'!EG15</f>
        <v>2.6</v>
      </c>
      <c r="EH13" s="19">
        <f>'[23]Variables Relevantes'!EH15</f>
        <v>2.3487999999999998</v>
      </c>
      <c r="EI13" s="19">
        <f>'[23]Variables Relevantes'!EI15</f>
        <v>2.3232857142857135</v>
      </c>
      <c r="EJ13" s="19">
        <f>'[23]Variables Relevantes'!EJ15</f>
        <v>2.1644545454545456</v>
      </c>
      <c r="EK13" s="19">
        <f>'[23]Variables Relevantes'!EK15</f>
        <v>2.5118999999999998</v>
      </c>
      <c r="EL13" s="19">
        <f>'[23]Variables Relevantes'!EL15</f>
        <v>2.313608695652174</v>
      </c>
      <c r="EM13" s="19">
        <f>'[23]Variables Relevantes'!EM15</f>
        <v>2.65855</v>
      </c>
      <c r="EN13" s="19">
        <f>'[23]Variables Relevantes'!EN15</f>
        <v>2.3076190476190477</v>
      </c>
      <c r="EO13" s="19">
        <f>'[23]Variables Relevantes'!EO15</f>
        <v>2.0635238095238098</v>
      </c>
      <c r="EP13" s="19">
        <f>'[23]Variables Relevantes'!EP15</f>
        <v>1.857105263157895</v>
      </c>
      <c r="EQ13" s="19">
        <f>'[23]Variables Relevantes'!EQ15</f>
        <v>1.7511304347826084</v>
      </c>
      <c r="ER13" s="19">
        <f>'[23]Variables Relevantes'!ER15</f>
        <v>1.8059444444444448</v>
      </c>
      <c r="ES13" s="19">
        <f>'[23]Variables Relevantes'!ES15</f>
        <v>1.8162500000000001</v>
      </c>
      <c r="ET13" s="19">
        <f>'[23]Variables Relevantes'!ET15</f>
        <v>1.7106818181818182</v>
      </c>
      <c r="EU13" s="19">
        <f>'[23]Variables Relevantes'!EU15</f>
        <v>1.7573181818181818</v>
      </c>
      <c r="EV13" s="19">
        <f>'[23]Variables Relevantes'!EV15</f>
        <v>2.2644761904761901</v>
      </c>
      <c r="EW13" s="19">
        <f>'[23]Variables Relevantes'!EW15</f>
        <v>2.2897142857142856</v>
      </c>
      <c r="EX13" s="19">
        <f>'[23]Variables Relevantes'!EX15</f>
        <v>2.7650000000000001</v>
      </c>
      <c r="EY13" s="19">
        <f>'[23]Variables Relevantes'!EY15</f>
        <v>2.91845</v>
      </c>
      <c r="EZ13" s="19">
        <f>'[23]Variables Relevantes'!EZ15</f>
        <v>2.6190000000000002</v>
      </c>
      <c r="FA13" s="19">
        <f>'[23]Variables Relevantes'!FA15</f>
        <v>2.6346842105263151</v>
      </c>
      <c r="FB13" s="19">
        <f>'[23]Variables Relevantes'!FB15</f>
        <v>2.900157894736842</v>
      </c>
      <c r="FC13" s="19">
        <f>'[23]Variables Relevantes'!FC15</f>
        <v>2.6358260869565218</v>
      </c>
      <c r="FD13" s="19">
        <f>'[23]Variables Relevantes'!FD15</f>
        <v>2.6559999999999997</v>
      </c>
      <c r="FE13" s="19">
        <f>'[23]Variables Relevantes'!FE15</f>
        <v>2.9581111111111107</v>
      </c>
      <c r="FF13" s="19">
        <f>'[23]Variables Relevantes'!FF15</f>
        <v>3.2116818181818187</v>
      </c>
      <c r="FG13" s="19">
        <f>'[23]Variables Relevantes'!FG15</f>
        <v>3.7820476190476184</v>
      </c>
      <c r="FH13" s="19">
        <f>'[23]Variables Relevantes'!FH15</f>
        <v>4.0004999999999997</v>
      </c>
      <c r="FI13" s="19">
        <f>'[23]Variables Relevantes'!FI15</f>
        <v>4.988095238095239</v>
      </c>
      <c r="FJ13" s="19">
        <f>'[23]Variables Relevantes'!FJ15</f>
        <v>5.5770952380952377</v>
      </c>
      <c r="FK13" s="19">
        <f>'[23]Variables Relevantes'!FK15</f>
        <v>5.2067619047619056</v>
      </c>
      <c r="FL13" s="19">
        <f>'[23]Variables Relevantes'!FL15</f>
        <v>3.9606363636363628</v>
      </c>
      <c r="FM13" s="19">
        <f>'[23]Variables Relevantes'!FM15</f>
        <v>4.1443500000000002</v>
      </c>
      <c r="FN13" s="19">
        <f>'[23]Variables Relevantes'!FN15</f>
        <v>4.4967368421052631</v>
      </c>
      <c r="FO13" s="19">
        <f>'[23]Variables Relevantes'!FO15</f>
        <v>4.8760434782608693</v>
      </c>
      <c r="FP13" s="19">
        <f>'[23]Variables Relevantes'!FP15</f>
        <v>6.5603499999999997</v>
      </c>
      <c r="FQ13" s="19">
        <f>'[23]Variables Relevantes'!FQ15</f>
        <v>8.0329999999999995</v>
      </c>
      <c r="FR13" s="19">
        <f>'[23]Variables Relevantes'!FR15</f>
        <v>7.8336190476190461</v>
      </c>
      <c r="FS13" s="19">
        <f>'[23]Variables Relevantes'!FS15</f>
        <v>6.9649000000000019</v>
      </c>
      <c r="FT13" s="19">
        <f>'[23]Variables Relevantes'!FT15</f>
        <v>8.7009565217391316</v>
      </c>
      <c r="FU13" s="19">
        <f>'[23]Variables Relevantes'!FU15</f>
        <v>7.9731904761904753</v>
      </c>
      <c r="FV13" s="19"/>
      <c r="FW13" s="19">
        <f>'[23]Variables Relevantes'!GW15</f>
        <v>4.2030153508771928</v>
      </c>
      <c r="FX13" s="19">
        <f>'[23]Variables Relevantes'!GX15</f>
        <v>4.4900916666666673</v>
      </c>
      <c r="FY13" s="19">
        <f>'[23]Variables Relevantes'!GY15</f>
        <v>4.1195750000000002</v>
      </c>
      <c r="FZ13" s="19">
        <f>'[23]Variables Relevantes'!GZ15</f>
        <v>2.8061166666666666</v>
      </c>
      <c r="GA13" s="19">
        <f>'[23]Variables Relevantes'!HA15</f>
        <v>3.6541704545454547</v>
      </c>
      <c r="GB13" s="19">
        <f>'[23]Variables Relevantes'!HB15</f>
        <v>4.3397833333333322</v>
      </c>
      <c r="GC13" s="19">
        <f>'[23]Variables Relevantes'!HC15</f>
        <v>2.7694666666666663</v>
      </c>
      <c r="GD13" s="19">
        <f>'[23]Variables Relevantes'!HD15</f>
        <v>2.4141337191793713</v>
      </c>
      <c r="GE13" s="19">
        <f>'[23]Variables Relevantes'!HE15</f>
        <v>3.0734075160727912</v>
      </c>
      <c r="GF13" s="19">
        <f>'[23]Variables Relevantes'!HF15</f>
        <v>2.9629738988446079</v>
      </c>
      <c r="GG13" s="19">
        <f>'[23]Variables Relevantes'!HG15</f>
        <v>2.6900156397664126</v>
      </c>
      <c r="GH13" s="19">
        <f>'[23]Variables Relevantes'!HH15</f>
        <v>2.1089344563098567</v>
      </c>
      <c r="GI13" s="19">
        <f>'[23]Variables Relevantes'!HI15</f>
        <v>3.5974967601260506</v>
      </c>
      <c r="GJ13" s="19">
        <f t="shared" si="0"/>
        <v>6.354378272955115</v>
      </c>
      <c r="GK13" s="37"/>
      <c r="GL13" s="37"/>
      <c r="GM13" s="37"/>
      <c r="GN13" s="37"/>
      <c r="GO13" s="37"/>
      <c r="GP13" s="37"/>
      <c r="GQ13" s="37"/>
      <c r="GR13" s="37"/>
      <c r="GS13" s="37"/>
      <c r="GT13" s="37"/>
    </row>
    <row r="14" spans="1:203" x14ac:dyDescent="0.3">
      <c r="A14" s="15"/>
      <c r="B14" s="18" t="str">
        <f>'[23]Variables Relevantes'!B16</f>
        <v>Gas Natural Conversion (US$/MMBTU)</v>
      </c>
      <c r="C14" s="19">
        <f>'[23]Variables Relevantes'!C16</f>
        <v>12.807535013898383</v>
      </c>
      <c r="D14" s="19">
        <f>'[23]Variables Relevantes'!D16</f>
        <v>9.2244020051644267</v>
      </c>
      <c r="E14" s="19">
        <f>'[23]Variables Relevantes'!E16</f>
        <v>3.5831330087339559</v>
      </c>
      <c r="F14" s="20">
        <f>'[23]Variables Relevantes'!F16</f>
        <v>0.38844068230416262</v>
      </c>
      <c r="G14" s="19"/>
      <c r="H14" s="19">
        <f>'[23]Variables Relevantes'!H16</f>
        <v>7.9194116522366516</v>
      </c>
      <c r="I14" s="19">
        <f>'[23]Variables Relevantes'!I16</f>
        <v>1.3049903529277751</v>
      </c>
      <c r="J14" s="20">
        <f>'[23]Variables Relevantes'!J16</f>
        <v>0.16478375038873139</v>
      </c>
      <c r="K14" s="19"/>
      <c r="L14" s="19">
        <f>'[23]Variables Relevantes'!L16</f>
        <v>0</v>
      </c>
      <c r="M14" s="19">
        <f>'[23]Variables Relevantes'!M16</f>
        <v>0</v>
      </c>
      <c r="N14" s="19">
        <f>'[23]Variables Relevantes'!N16</f>
        <v>0</v>
      </c>
      <c r="O14" s="19">
        <f>'[23]Variables Relevantes'!O16</f>
        <v>0</v>
      </c>
      <c r="P14" s="19">
        <f>'[23]Variables Relevantes'!P16</f>
        <v>0</v>
      </c>
      <c r="Q14" s="19">
        <f>'[23]Variables Relevantes'!Q16</f>
        <v>0</v>
      </c>
      <c r="R14" s="19">
        <f>'[23]Variables Relevantes'!R16</f>
        <v>0</v>
      </c>
      <c r="S14" s="19">
        <f>'[23]Variables Relevantes'!S16</f>
        <v>0</v>
      </c>
      <c r="T14" s="19">
        <f>'[23]Variables Relevantes'!T16</f>
        <v>0</v>
      </c>
      <c r="U14" s="19">
        <f>'[23]Variables Relevantes'!U16</f>
        <v>0</v>
      </c>
      <c r="V14" s="19">
        <f>'[23]Variables Relevantes'!V16</f>
        <v>0</v>
      </c>
      <c r="W14" s="19">
        <f>'[23]Variables Relevantes'!W16</f>
        <v>0</v>
      </c>
      <c r="X14" s="19">
        <f>'[23]Variables Relevantes'!X16</f>
        <v>0</v>
      </c>
      <c r="Y14" s="19">
        <f>'[23]Variables Relevantes'!Y16</f>
        <v>0</v>
      </c>
      <c r="Z14" s="19">
        <f>'[23]Variables Relevantes'!Z16</f>
        <v>0</v>
      </c>
      <c r="AA14" s="19">
        <f>'[23]Variables Relevantes'!AA16</f>
        <v>0</v>
      </c>
      <c r="AB14" s="19">
        <f>'[23]Variables Relevantes'!AB16</f>
        <v>0</v>
      </c>
      <c r="AC14" s="19">
        <f>'[23]Variables Relevantes'!AC16</f>
        <v>0</v>
      </c>
      <c r="AD14" s="19">
        <f>'[23]Variables Relevantes'!AD16</f>
        <v>0</v>
      </c>
      <c r="AE14" s="19">
        <f>'[23]Variables Relevantes'!AE16</f>
        <v>0</v>
      </c>
      <c r="AF14" s="19">
        <f>'[23]Variables Relevantes'!AF16</f>
        <v>0</v>
      </c>
      <c r="AG14" s="19">
        <f>'[23]Variables Relevantes'!AG16</f>
        <v>0</v>
      </c>
      <c r="AH14" s="19">
        <f>'[23]Variables Relevantes'!AH16</f>
        <v>0</v>
      </c>
      <c r="AI14" s="19">
        <f>'[23]Variables Relevantes'!AI16</f>
        <v>0</v>
      </c>
      <c r="AJ14" s="19">
        <f>'[23]Variables Relevantes'!AJ16</f>
        <v>0</v>
      </c>
      <c r="AK14" s="19">
        <f>'[23]Variables Relevantes'!AK16</f>
        <v>0</v>
      </c>
      <c r="AL14" s="19">
        <f>'[23]Variables Relevantes'!AL16</f>
        <v>0</v>
      </c>
      <c r="AM14" s="19">
        <f>'[23]Variables Relevantes'!AM16</f>
        <v>0</v>
      </c>
      <c r="AN14" s="19">
        <f>'[23]Variables Relevantes'!AN16</f>
        <v>0</v>
      </c>
      <c r="AO14" s="19">
        <f>'[23]Variables Relevantes'!AO16</f>
        <v>0</v>
      </c>
      <c r="AP14" s="19">
        <f>'[23]Variables Relevantes'!AP16</f>
        <v>0</v>
      </c>
      <c r="AQ14" s="19">
        <f>'[23]Variables Relevantes'!AQ16</f>
        <v>0</v>
      </c>
      <c r="AR14" s="19">
        <f>'[23]Variables Relevantes'!AR16</f>
        <v>0</v>
      </c>
      <c r="AS14" s="19">
        <f>'[23]Variables Relevantes'!AS16</f>
        <v>0</v>
      </c>
      <c r="AT14" s="19">
        <f>'[23]Variables Relevantes'!AT16</f>
        <v>0</v>
      </c>
      <c r="AU14" s="19">
        <f>'[23]Variables Relevantes'!AU16</f>
        <v>0</v>
      </c>
      <c r="AV14" s="19">
        <f>'[23]Variables Relevantes'!AV16</f>
        <v>0</v>
      </c>
      <c r="AW14" s="19">
        <f>'[23]Variables Relevantes'!AW16</f>
        <v>0</v>
      </c>
      <c r="AX14" s="19">
        <f>'[23]Variables Relevantes'!AX16</f>
        <v>0</v>
      </c>
      <c r="AY14" s="19">
        <f>'[23]Variables Relevantes'!AY16</f>
        <v>0</v>
      </c>
      <c r="AZ14" s="19">
        <f>'[23]Variables Relevantes'!AZ16</f>
        <v>0</v>
      </c>
      <c r="BA14" s="19">
        <f>'[23]Variables Relevantes'!BA16</f>
        <v>0</v>
      </c>
      <c r="BB14" s="19">
        <f>'[23]Variables Relevantes'!BB16</f>
        <v>0</v>
      </c>
      <c r="BC14" s="19">
        <f>'[23]Variables Relevantes'!BC16</f>
        <v>0</v>
      </c>
      <c r="BD14" s="19">
        <f>'[23]Variables Relevantes'!BD16</f>
        <v>0</v>
      </c>
      <c r="BE14" s="19">
        <f>'[23]Variables Relevantes'!BE16</f>
        <v>0</v>
      </c>
      <c r="BF14" s="19">
        <f>'[23]Variables Relevantes'!BF16</f>
        <v>0</v>
      </c>
      <c r="BG14" s="19">
        <f>'[23]Variables Relevantes'!BG16</f>
        <v>0</v>
      </c>
      <c r="BH14" s="19">
        <f>'[23]Variables Relevantes'!BH16</f>
        <v>0</v>
      </c>
      <c r="BI14" s="19">
        <f>'[23]Variables Relevantes'!BI16</f>
        <v>0</v>
      </c>
      <c r="BJ14" s="19">
        <f>'[23]Variables Relevantes'!BJ16</f>
        <v>0</v>
      </c>
      <c r="BK14" s="19">
        <f>'[23]Variables Relevantes'!BK16</f>
        <v>0</v>
      </c>
      <c r="BL14" s="19">
        <f>'[23]Variables Relevantes'!BL16</f>
        <v>0</v>
      </c>
      <c r="BM14" s="19">
        <f>'[23]Variables Relevantes'!BM16</f>
        <v>0</v>
      </c>
      <c r="BN14" s="19">
        <f>'[23]Variables Relevantes'!BN16</f>
        <v>0</v>
      </c>
      <c r="BO14" s="19">
        <f>'[23]Variables Relevantes'!BO16</f>
        <v>0</v>
      </c>
      <c r="BP14" s="19">
        <f>'[23]Variables Relevantes'!BP16</f>
        <v>0</v>
      </c>
      <c r="BQ14" s="19">
        <f>'[23]Variables Relevantes'!BQ16</f>
        <v>0</v>
      </c>
      <c r="BR14" s="19">
        <f>'[23]Variables Relevantes'!BR16</f>
        <v>0</v>
      </c>
      <c r="BS14" s="19">
        <f>'[23]Variables Relevantes'!BS16</f>
        <v>0</v>
      </c>
      <c r="BT14" s="19">
        <f>'[23]Variables Relevantes'!BT16</f>
        <v>0</v>
      </c>
      <c r="BU14" s="19">
        <f>'[23]Variables Relevantes'!BU16</f>
        <v>0</v>
      </c>
      <c r="BV14" s="19">
        <f>'[23]Variables Relevantes'!BV16</f>
        <v>0</v>
      </c>
      <c r="BW14" s="19">
        <f>'[23]Variables Relevantes'!BW16</f>
        <v>0</v>
      </c>
      <c r="BX14" s="19">
        <f>'[23]Variables Relevantes'!BX16</f>
        <v>0</v>
      </c>
      <c r="BY14" s="19">
        <f>'[23]Variables Relevantes'!BY16</f>
        <v>0</v>
      </c>
      <c r="BZ14" s="19">
        <f>'[23]Variables Relevantes'!BZ16</f>
        <v>0</v>
      </c>
      <c r="CA14" s="19">
        <f>'[23]Variables Relevantes'!CA16</f>
        <v>0</v>
      </c>
      <c r="CB14" s="19">
        <f>'[23]Variables Relevantes'!CB16</f>
        <v>0</v>
      </c>
      <c r="CC14" s="19">
        <f>'[23]Variables Relevantes'!CC16</f>
        <v>0</v>
      </c>
      <c r="CD14" s="19">
        <f>'[23]Variables Relevantes'!CD16</f>
        <v>0</v>
      </c>
      <c r="CE14" s="19">
        <f>'[23]Variables Relevantes'!CE16</f>
        <v>0</v>
      </c>
      <c r="CF14" s="19">
        <f>'[23]Variables Relevantes'!CF16</f>
        <v>0</v>
      </c>
      <c r="CG14" s="19">
        <f>'[23]Variables Relevantes'!CG16</f>
        <v>0</v>
      </c>
      <c r="CH14" s="19">
        <f>'[23]Variables Relevantes'!CH16</f>
        <v>0</v>
      </c>
      <c r="CI14" s="19">
        <f>'[23]Variables Relevantes'!CI16</f>
        <v>0</v>
      </c>
      <c r="CJ14" s="19">
        <f>'[23]Variables Relevantes'!CJ16</f>
        <v>0</v>
      </c>
      <c r="CK14" s="19">
        <f>'[23]Variables Relevantes'!CK16</f>
        <v>0</v>
      </c>
      <c r="CL14" s="19">
        <f>'[23]Variables Relevantes'!CL16</f>
        <v>0</v>
      </c>
      <c r="CM14" s="19">
        <f>'[23]Variables Relevantes'!CM16</f>
        <v>0</v>
      </c>
      <c r="CN14" s="19">
        <f>'[23]Variables Relevantes'!CN16</f>
        <v>0</v>
      </c>
      <c r="CO14" s="19">
        <f>'[23]Variables Relevantes'!CO16</f>
        <v>0</v>
      </c>
      <c r="CP14" s="19">
        <f>'[23]Variables Relevantes'!CP16</f>
        <v>0</v>
      </c>
      <c r="CQ14" s="19">
        <f>'[23]Variables Relevantes'!CQ16</f>
        <v>0</v>
      </c>
      <c r="CR14" s="19">
        <f>'[23]Variables Relevantes'!CR16</f>
        <v>0</v>
      </c>
      <c r="CS14" s="19">
        <f>'[23]Variables Relevantes'!CS16</f>
        <v>0</v>
      </c>
      <c r="CT14" s="19">
        <f>'[23]Variables Relevantes'!CT16</f>
        <v>0</v>
      </c>
      <c r="CU14" s="19">
        <f>'[23]Variables Relevantes'!CU16</f>
        <v>0</v>
      </c>
      <c r="CV14" s="19">
        <f>'[23]Variables Relevantes'!CV16</f>
        <v>0</v>
      </c>
      <c r="CW14" s="19">
        <f>'[23]Variables Relevantes'!CW16</f>
        <v>0</v>
      </c>
      <c r="CX14" s="19">
        <f>'[23]Variables Relevantes'!CX16</f>
        <v>0</v>
      </c>
      <c r="CY14" s="19">
        <f>'[23]Variables Relevantes'!CY16</f>
        <v>0</v>
      </c>
      <c r="CZ14" s="19">
        <f>'[23]Variables Relevantes'!CZ16</f>
        <v>0</v>
      </c>
      <c r="DA14" s="19">
        <f>'[23]Variables Relevantes'!DA16</f>
        <v>0</v>
      </c>
      <c r="DB14" s="19">
        <f>'[23]Variables Relevantes'!DB16</f>
        <v>0</v>
      </c>
      <c r="DC14" s="19">
        <f>'[23]Variables Relevantes'!DC16</f>
        <v>0</v>
      </c>
      <c r="DD14" s="19">
        <f>'[23]Variables Relevantes'!DD16</f>
        <v>0</v>
      </c>
      <c r="DE14" s="19">
        <f>'[23]Variables Relevantes'!DE16</f>
        <v>0</v>
      </c>
      <c r="DF14" s="19">
        <f>'[23]Variables Relevantes'!DF16</f>
        <v>0</v>
      </c>
      <c r="DG14" s="19">
        <f>'[23]Variables Relevantes'!DG16</f>
        <v>0</v>
      </c>
      <c r="DH14" s="19">
        <f>'[23]Variables Relevantes'!DH16</f>
        <v>0</v>
      </c>
      <c r="DI14" s="19">
        <f>'[23]Variables Relevantes'!DI16</f>
        <v>0</v>
      </c>
      <c r="DJ14" s="19">
        <f>'[23]Variables Relevantes'!DJ16</f>
        <v>0</v>
      </c>
      <c r="DK14" s="19">
        <f>'[23]Variables Relevantes'!DK16</f>
        <v>0</v>
      </c>
      <c r="DL14" s="19">
        <f>'[23]Variables Relevantes'!DL16</f>
        <v>0</v>
      </c>
      <c r="DM14" s="19">
        <f>'[23]Variables Relevantes'!DM16</f>
        <v>0</v>
      </c>
      <c r="DN14" s="19">
        <f>'[23]Variables Relevantes'!DN16</f>
        <v>0</v>
      </c>
      <c r="DO14" s="19">
        <f>'[23]Variables Relevantes'!DO16</f>
        <v>0</v>
      </c>
      <c r="DP14" s="19">
        <f>'[23]Variables Relevantes'!DP16</f>
        <v>0</v>
      </c>
      <c r="DQ14" s="19">
        <f>'[23]Variables Relevantes'!DQ16</f>
        <v>0</v>
      </c>
      <c r="DR14" s="19">
        <f>'[23]Variables Relevantes'!DR16</f>
        <v>0</v>
      </c>
      <c r="DS14" s="19">
        <f>'[23]Variables Relevantes'!DS16</f>
        <v>0</v>
      </c>
      <c r="DT14" s="19">
        <f>'[23]Variables Relevantes'!DT16</f>
        <v>0</v>
      </c>
      <c r="DU14" s="19">
        <f>'[23]Variables Relevantes'!DU16</f>
        <v>0</v>
      </c>
      <c r="DV14" s="19">
        <f>'[23]Variables Relevantes'!DV16</f>
        <v>0</v>
      </c>
      <c r="DW14" s="19">
        <f>'[23]Variables Relevantes'!DW16</f>
        <v>0</v>
      </c>
      <c r="DX14" s="19">
        <f>'[23]Variables Relevantes'!DX16</f>
        <v>0</v>
      </c>
      <c r="DY14" s="19">
        <f>'[23]Variables Relevantes'!DY16</f>
        <v>0</v>
      </c>
      <c r="DZ14" s="19">
        <f>'[23]Variables Relevantes'!DZ16</f>
        <v>0</v>
      </c>
      <c r="EA14" s="19">
        <f>'[23]Variables Relevantes'!EA16</f>
        <v>0</v>
      </c>
      <c r="EB14" s="19">
        <f>'[23]Variables Relevantes'!EB16</f>
        <v>0</v>
      </c>
      <c r="EC14" s="19">
        <f>'[23]Variables Relevantes'!EC16</f>
        <v>0</v>
      </c>
      <c r="ED14" s="19">
        <f>'[23]Variables Relevantes'!ED16</f>
        <v>0</v>
      </c>
      <c r="EE14" s="19">
        <f>'[23]Variables Relevantes'!EE16</f>
        <v>0</v>
      </c>
      <c r="EF14" s="19">
        <f>'[23]Variables Relevantes'!EF16</f>
        <v>0</v>
      </c>
      <c r="EG14" s="19">
        <f>'[23]Variables Relevantes'!EG16</f>
        <v>0</v>
      </c>
      <c r="EH14" s="19">
        <f>'[23]Variables Relevantes'!EH16</f>
        <v>0</v>
      </c>
      <c r="EI14" s="19">
        <f>'[23]Variables Relevantes'!EI16</f>
        <v>0</v>
      </c>
      <c r="EJ14" s="19">
        <f>'[23]Variables Relevantes'!EJ16</f>
        <v>0</v>
      </c>
      <c r="EK14" s="19">
        <f>'[23]Variables Relevantes'!EK16</f>
        <v>0</v>
      </c>
      <c r="EL14" s="19">
        <f>'[23]Variables Relevantes'!EL16</f>
        <v>0</v>
      </c>
      <c r="EM14" s="19">
        <f>'[23]Variables Relevantes'!EM16</f>
        <v>0</v>
      </c>
      <c r="EN14" s="19">
        <f>'[23]Variables Relevantes'!EN16</f>
        <v>0</v>
      </c>
      <c r="EO14" s="19">
        <f>'[23]Variables Relevantes'!EO16</f>
        <v>0</v>
      </c>
      <c r="EP14" s="19">
        <f>'[23]Variables Relevantes'!EP16</f>
        <v>0</v>
      </c>
      <c r="EQ14" s="19">
        <f>'[23]Variables Relevantes'!EQ16</f>
        <v>0</v>
      </c>
      <c r="ER14" s="19">
        <f>'[23]Variables Relevantes'!ER16</f>
        <v>0</v>
      </c>
      <c r="ES14" s="19">
        <f>'[23]Variables Relevantes'!ES16</f>
        <v>0</v>
      </c>
      <c r="ET14" s="19">
        <f>'[23]Variables Relevantes'!ET16</f>
        <v>0</v>
      </c>
      <c r="EU14" s="19">
        <f>'[23]Variables Relevantes'!EU16</f>
        <v>7.5209159090909088</v>
      </c>
      <c r="EV14" s="19">
        <f>'[23]Variables Relevantes'!EV16</f>
        <v>8.1041476190476178</v>
      </c>
      <c r="EW14" s="19">
        <f>'[23]Variables Relevantes'!EW16</f>
        <v>8.1331714285714281</v>
      </c>
      <c r="EX14" s="19">
        <f>'[23]Variables Relevantes'!EX16</f>
        <v>8.6797500000000003</v>
      </c>
      <c r="EY14" s="19">
        <f>'[23]Variables Relevantes'!EY16</f>
        <v>8.8562174999999996</v>
      </c>
      <c r="EZ14" s="19">
        <f>'[23]Variables Relevantes'!EZ16</f>
        <v>8.511849999999999</v>
      </c>
      <c r="FA14" s="19">
        <f>'[23]Variables Relevantes'!FA16</f>
        <v>8.5298868421052632</v>
      </c>
      <c r="FB14" s="19">
        <f>'[23]Variables Relevantes'!FB16</f>
        <v>8.8351815789473687</v>
      </c>
      <c r="FC14" s="19">
        <f>'[23]Variables Relevantes'!FC16</f>
        <v>8.5312000000000001</v>
      </c>
      <c r="FD14" s="19">
        <f>'[23]Variables Relevantes'!FD16</f>
        <v>8.5543999999999993</v>
      </c>
      <c r="FE14" s="19">
        <f>'[23]Variables Relevantes'!FE16</f>
        <v>8.9018277777777772</v>
      </c>
      <c r="FF14" s="19">
        <f>'[23]Variables Relevantes'!FF16</f>
        <v>9.1934340909090917</v>
      </c>
      <c r="FG14" s="19">
        <f>'[23]Variables Relevantes'!FG16</f>
        <v>9.8493547619047597</v>
      </c>
      <c r="FH14" s="19">
        <f>'[23]Variables Relevantes'!FH16</f>
        <v>10.100574999999999</v>
      </c>
      <c r="FI14" s="19">
        <f>'[23]Variables Relevantes'!FI16</f>
        <v>11.23631</v>
      </c>
      <c r="FJ14" s="19">
        <f>'[23]Variables Relevantes'!FJ16</f>
        <v>11.913659523809523</v>
      </c>
      <c r="FK14" s="19">
        <f>'[23]Variables Relevantes'!FK16</f>
        <v>11.48777619047619</v>
      </c>
      <c r="FL14" s="19">
        <f>'[23]Variables Relevantes'!FL16</f>
        <v>10.054731818181818</v>
      </c>
      <c r="FM14" s="19">
        <f>'[23]Variables Relevantes'!FM16</f>
        <v>10.266002499999999</v>
      </c>
      <c r="FN14" s="19">
        <f>'[23]Variables Relevantes'!FN16</f>
        <v>10.671247368421053</v>
      </c>
      <c r="FO14" s="19">
        <f>'[23]Variables Relevantes'!FO16</f>
        <v>11.10745</v>
      </c>
      <c r="FP14" s="19">
        <f>'[23]Variables Relevantes'!FP16</f>
        <v>13.0444025</v>
      </c>
      <c r="FQ14" s="19">
        <f>'[23]Variables Relevantes'!FQ16</f>
        <v>14.737949999999998</v>
      </c>
      <c r="FR14" s="19">
        <f>'[23]Variables Relevantes'!FR16</f>
        <v>14.508661904761903</v>
      </c>
      <c r="FS14" s="19">
        <f>'[23]Variables Relevantes'!FS16</f>
        <v>13.509635000000001</v>
      </c>
      <c r="FT14" s="19">
        <f>'[23]Variables Relevantes'!FT16</f>
        <v>15.5061</v>
      </c>
      <c r="FU14" s="19">
        <f>'[23]Variables Relevantes'!FU16</f>
        <v>14.669169047619047</v>
      </c>
      <c r="FV14" s="19"/>
      <c r="FW14" s="19">
        <f>'[23]Variables Relevantes'!GW16</f>
        <v>0</v>
      </c>
      <c r="FX14" s="19">
        <f>'[23]Variables Relevantes'!GX16</f>
        <v>0</v>
      </c>
      <c r="FY14" s="19">
        <f>'[23]Variables Relevantes'!GY16</f>
        <v>0</v>
      </c>
      <c r="FZ14" s="19">
        <f>'[23]Variables Relevantes'!GZ16</f>
        <v>0</v>
      </c>
      <c r="GA14" s="19">
        <f>'[23]Variables Relevantes'!HA16</f>
        <v>0</v>
      </c>
      <c r="GB14" s="19">
        <f>'[23]Variables Relevantes'!HB16</f>
        <v>0</v>
      </c>
      <c r="GC14" s="19">
        <f>'[23]Variables Relevantes'!HC16</f>
        <v>0</v>
      </c>
      <c r="GD14" s="19">
        <f>'[23]Variables Relevantes'!HD16</f>
        <v>0</v>
      </c>
      <c r="GE14" s="19">
        <f>'[23]Variables Relevantes'!HE16</f>
        <v>0</v>
      </c>
      <c r="GF14" s="19">
        <f>'[23]Variables Relevantes'!HF16</f>
        <v>0</v>
      </c>
      <c r="GG14" s="19">
        <f>'[23]Variables Relevantes'!HG16</f>
        <v>0</v>
      </c>
      <c r="GH14" s="19">
        <f>'[23]Variables Relevantes'!HH16</f>
        <v>8.2588404913419904</v>
      </c>
      <c r="GI14" s="19">
        <f>'[23]Variables Relevantes'!HI16</f>
        <v>9.6371213138274996</v>
      </c>
      <c r="GJ14" s="19">
        <f t="shared" si="0"/>
        <v>12.807535013898383</v>
      </c>
      <c r="GK14" s="37"/>
      <c r="GL14" s="37"/>
      <c r="GM14" s="37"/>
      <c r="GN14" s="37"/>
      <c r="GO14" s="37"/>
      <c r="GP14" s="37"/>
      <c r="GQ14" s="37"/>
      <c r="GR14" s="37"/>
      <c r="GS14" s="37"/>
      <c r="GT14" s="37"/>
    </row>
    <row r="15" spans="1:203" x14ac:dyDescent="0.3">
      <c r="A15" s="15">
        <v>11</v>
      </c>
      <c r="B15" s="18" t="str">
        <f>'[23]Variables Relevantes'!B17</f>
        <v>Carbón Mineral (US$/Ton)</v>
      </c>
      <c r="C15" s="19">
        <f>'[23]Variables Relevantes'!C17</f>
        <v>268.56616666666662</v>
      </c>
      <c r="D15" s="19">
        <f>'[23]Variables Relevantes'!D17</f>
        <v>108.08750000000001</v>
      </c>
      <c r="E15" s="19">
        <f>'[23]Variables Relevantes'!E17</f>
        <v>160.47866666666661</v>
      </c>
      <c r="F15" s="20">
        <f>'[23]Variables Relevantes'!F17</f>
        <v>1.4847106896418791</v>
      </c>
      <c r="G15" s="19"/>
      <c r="H15" s="19">
        <f>'[23]Variables Relevantes'!H17</f>
        <v>50.188833333333335</v>
      </c>
      <c r="I15" s="19">
        <f>'[23]Variables Relevantes'!I17</f>
        <v>57.898666666666671</v>
      </c>
      <c r="J15" s="20">
        <f>'[23]Variables Relevantes'!J17</f>
        <v>1.1536165083202439</v>
      </c>
      <c r="K15" s="19"/>
      <c r="L15" s="19">
        <f>'[23]Variables Relevantes'!L17</f>
        <v>77.099999999999994</v>
      </c>
      <c r="M15" s="19">
        <f>'[23]Variables Relevantes'!M17</f>
        <v>69.38</v>
      </c>
      <c r="N15" s="19">
        <f>'[23]Variables Relevantes'!N17</f>
        <v>56.63</v>
      </c>
      <c r="O15" s="19">
        <f>'[23]Variables Relevantes'!O17</f>
        <v>58.5</v>
      </c>
      <c r="P15" s="19">
        <f>'[23]Variables Relevantes'!P17</f>
        <v>54.9</v>
      </c>
      <c r="Q15" s="19">
        <f>'[23]Variables Relevantes'!Q17</f>
        <v>56.31</v>
      </c>
      <c r="R15" s="19">
        <f>'[23]Variables Relevantes'!R17</f>
        <v>57.1</v>
      </c>
      <c r="S15" s="19">
        <f>'[23]Variables Relevantes'!S17</f>
        <v>57</v>
      </c>
      <c r="T15" s="19">
        <f>'[23]Variables Relevantes'!T17</f>
        <v>52.38</v>
      </c>
      <c r="U15" s="19">
        <f>'[23]Variables Relevantes'!U17</f>
        <v>55.25</v>
      </c>
      <c r="V15" s="19">
        <f>'[23]Variables Relevantes'!V17</f>
        <v>54.63</v>
      </c>
      <c r="W15" s="19">
        <f>'[23]Variables Relevantes'!W17</f>
        <v>57.15</v>
      </c>
      <c r="X15" s="19">
        <f>'[23]Variables Relevantes'!X17</f>
        <v>62.25</v>
      </c>
      <c r="Y15" s="19">
        <f>'[23]Variables Relevantes'!Y17</f>
        <v>59.63</v>
      </c>
      <c r="Z15" s="19">
        <f>'[23]Variables Relevantes'!Z17</f>
        <v>60.19</v>
      </c>
      <c r="AA15" s="19">
        <f>'[23]Variables Relevantes'!AA17</f>
        <v>68.8</v>
      </c>
      <c r="AB15" s="19">
        <f>'[23]Variables Relevantes'!AB17</f>
        <v>78.13</v>
      </c>
      <c r="AC15" s="19">
        <f>'[23]Variables Relevantes'!AC17</f>
        <v>79.63</v>
      </c>
      <c r="AD15" s="19">
        <f>'[23]Variables Relevantes'!AD17</f>
        <v>81.150000000000006</v>
      </c>
      <c r="AE15" s="19">
        <f>'[23]Variables Relevantes'!AE17</f>
        <v>78.75</v>
      </c>
      <c r="AF15" s="19">
        <f>'[23]Variables Relevantes'!AF17</f>
        <v>78.69</v>
      </c>
      <c r="AG15" s="19">
        <f>'[23]Variables Relevantes'!AG17</f>
        <v>84.45</v>
      </c>
      <c r="AH15" s="19">
        <f>'[23]Variables Relevantes'!AH17</f>
        <v>91.13</v>
      </c>
      <c r="AI15" s="19">
        <f>'[23]Variables Relevantes'!AI17</f>
        <v>108.5</v>
      </c>
      <c r="AJ15" s="19">
        <f>'[23]Variables Relevantes'!AJ17</f>
        <v>114.88</v>
      </c>
      <c r="AK15" s="19">
        <f>'[23]Variables Relevantes'!AK17</f>
        <v>111.13</v>
      </c>
      <c r="AL15" s="19">
        <f>'[23]Variables Relevantes'!AL17</f>
        <v>116</v>
      </c>
      <c r="AM15" s="19">
        <f>'[23]Variables Relevantes'!AM17</f>
        <v>119.3</v>
      </c>
      <c r="AN15" s="19">
        <f>'[23]Variables Relevantes'!AN17</f>
        <v>114.5</v>
      </c>
      <c r="AO15" s="19">
        <f>'[23]Variables Relevantes'!AO17</f>
        <v>113.8</v>
      </c>
      <c r="AP15" s="19">
        <f>'[23]Variables Relevantes'!AP17</f>
        <v>114.33</v>
      </c>
      <c r="AQ15" s="19">
        <f>'[23]Variables Relevantes'!AQ17</f>
        <v>115</v>
      </c>
      <c r="AR15" s="19">
        <f>'[23]Variables Relevantes'!AR17</f>
        <v>111.66249999999999</v>
      </c>
      <c r="AS15" s="19">
        <f>'[23]Variables Relevantes'!AS17</f>
        <v>103</v>
      </c>
      <c r="AT15" s="19">
        <f>'[23]Variables Relevantes'!AT17</f>
        <v>101.125</v>
      </c>
      <c r="AU15" s="19">
        <f>'[23]Variables Relevantes'!AU17</f>
        <v>97.8125</v>
      </c>
      <c r="AV15" s="19">
        <f>'[23]Variables Relevantes'!AV17</f>
        <v>95.8</v>
      </c>
      <c r="AW15" s="19">
        <f>'[23]Variables Relevantes'!AW17</f>
        <v>90.416700000000006</v>
      </c>
      <c r="AX15" s="19">
        <f>'[23]Variables Relevantes'!AX17</f>
        <v>88.3</v>
      </c>
      <c r="AY15" s="19">
        <f>'[23]Variables Relevantes'!AY17</f>
        <v>88</v>
      </c>
      <c r="AZ15" s="19">
        <f>'[23]Variables Relevantes'!AZ17</f>
        <v>79.45</v>
      </c>
      <c r="BA15" s="19">
        <f>'[23]Variables Relevantes'!BA17</f>
        <v>78.47</v>
      </c>
      <c r="BB15" s="19">
        <f>'[23]Variables Relevantes'!BB17</f>
        <v>80.875</v>
      </c>
      <c r="BC15" s="19">
        <f>'[23]Variables Relevantes'!BC17</f>
        <v>85.570000000000007</v>
      </c>
      <c r="BD15" s="19">
        <f>'[23]Variables Relevantes'!BD17</f>
        <v>80.8125</v>
      </c>
      <c r="BE15" s="19">
        <f>'[23]Variables Relevantes'!BE17</f>
        <v>77.0625</v>
      </c>
      <c r="BF15" s="19">
        <f>'[23]Variables Relevantes'!BF17</f>
        <v>78.45</v>
      </c>
      <c r="BG15" s="19">
        <f>'[23]Variables Relevantes'!BG17</f>
        <v>80.8</v>
      </c>
      <c r="BH15" s="19">
        <f>'[23]Variables Relevantes'!BH17</f>
        <v>78.125</v>
      </c>
      <c r="BI15" s="19">
        <f>'[23]Variables Relevantes'!BI17</f>
        <v>80.3</v>
      </c>
      <c r="BJ15" s="19">
        <f>'[23]Variables Relevantes'!BJ17</f>
        <v>78.28</v>
      </c>
      <c r="BK15" s="19">
        <f>'[23]Variables Relevantes'!BK17</f>
        <v>74.650000000000006</v>
      </c>
      <c r="BL15" s="19">
        <f>'[23]Variables Relevantes'!BL17</f>
        <v>73.03</v>
      </c>
      <c r="BM15" s="19">
        <f>'[23]Variables Relevantes'!BM17</f>
        <v>66.462500000000006</v>
      </c>
      <c r="BN15" s="19">
        <f>'[23]Variables Relevantes'!BN17</f>
        <v>65.6875</v>
      </c>
      <c r="BO15" s="19">
        <f>'[23]Variables Relevantes'!BO17</f>
        <v>66.53</v>
      </c>
      <c r="BP15" s="19">
        <f>'[23]Variables Relevantes'!BP17</f>
        <v>65.537499999999994</v>
      </c>
      <c r="BQ15" s="19">
        <f>'[23]Variables Relevantes'!BQ17</f>
        <v>69.2</v>
      </c>
      <c r="BR15" s="19">
        <f>'[23]Variables Relevantes'!BR17</f>
        <v>72.95</v>
      </c>
      <c r="BS15" s="19">
        <f>'[23]Variables Relevantes'!BS17</f>
        <v>70.5</v>
      </c>
      <c r="BT15" s="19">
        <f>'[23]Variables Relevantes'!BT17</f>
        <v>72.69</v>
      </c>
      <c r="BU15" s="19">
        <f>'[23]Variables Relevantes'!BU17</f>
        <v>69.337500000000006</v>
      </c>
      <c r="BV15" s="19">
        <f>'[23]Variables Relevantes'!BV17</f>
        <v>64.862500000000011</v>
      </c>
      <c r="BW15" s="19">
        <f>'[23]Variables Relevantes'!BW17</f>
        <v>68.037499999999994</v>
      </c>
      <c r="BX15" s="19">
        <f>'[23]Variables Relevantes'!BX17</f>
        <v>67.91</v>
      </c>
      <c r="BY15" s="19">
        <f>'[23]Variables Relevantes'!BY17</f>
        <v>63.674999999999997</v>
      </c>
      <c r="BZ15" s="19">
        <f>'[23]Variables Relevantes'!BZ17</f>
        <v>66</v>
      </c>
      <c r="CA15" s="19">
        <f>'[23]Variables Relevantes'!CA17</f>
        <v>68.650000000000006</v>
      </c>
      <c r="CB15" s="19">
        <f>'[23]Variables Relevantes'!CB17</f>
        <v>66.512500000000003</v>
      </c>
      <c r="CC15" s="19">
        <f>'[23]Variables Relevantes'!CC17</f>
        <v>64.349999999999994</v>
      </c>
      <c r="CD15" s="19">
        <f>'[23]Variables Relevantes'!CD17</f>
        <v>68.474999999999994</v>
      </c>
      <c r="CE15" s="19">
        <f>'[23]Variables Relevantes'!CE17</f>
        <v>64.933333333333337</v>
      </c>
      <c r="CF15" s="19">
        <f>'[23]Variables Relevantes'!CF17</f>
        <v>55.38000000000001</v>
      </c>
      <c r="CG15" s="19">
        <f>'[23]Variables Relevantes'!CG17</f>
        <v>60.045000000000002</v>
      </c>
      <c r="CH15" s="19">
        <f>'[23]Variables Relevantes'!CH17</f>
        <v>57.7</v>
      </c>
      <c r="CI15" s="19">
        <f>'[23]Variables Relevantes'!CI17</f>
        <v>55.5</v>
      </c>
      <c r="CJ15" s="19">
        <f>'[23]Variables Relevantes'!CJ17</f>
        <v>54.339999999999996</v>
      </c>
      <c r="CK15" s="19">
        <f>'[23]Variables Relevantes'!CK17</f>
        <v>53.25</v>
      </c>
      <c r="CL15" s="19">
        <f>'[23]Variables Relevantes'!CL17</f>
        <v>51.875</v>
      </c>
      <c r="CM15" s="19">
        <f>'[23]Variables Relevantes'!CM17</f>
        <v>49.650000000000006</v>
      </c>
      <c r="CN15" s="19">
        <f>'[23]Variables Relevantes'!CN17</f>
        <v>49.125</v>
      </c>
      <c r="CO15" s="19">
        <f>'[23]Variables Relevantes'!CO17</f>
        <v>48.56</v>
      </c>
      <c r="CP15" s="19">
        <f>'[23]Variables Relevantes'!CP17</f>
        <v>51.016666666666673</v>
      </c>
      <c r="CQ15" s="19">
        <f>'[23]Variables Relevantes'!CQ17</f>
        <v>45</v>
      </c>
      <c r="CR15" s="19">
        <f>'[23]Variables Relevantes'!CR17</f>
        <v>43.012500000000003</v>
      </c>
      <c r="CS15" s="19">
        <f>'[23]Variables Relevantes'!CS17</f>
        <v>41.375</v>
      </c>
      <c r="CT15" s="19">
        <f>'[23]Variables Relevantes'!CT17</f>
        <v>43.837499999999999</v>
      </c>
      <c r="CU15" s="19">
        <f>'[23]Variables Relevantes'!CU17</f>
        <v>44</v>
      </c>
      <c r="CV15" s="19">
        <f>'[23]Variables Relevantes'!CV17</f>
        <v>44.387500000000003</v>
      </c>
      <c r="CW15" s="19">
        <f>'[23]Variables Relevantes'!CW17</f>
        <v>46.774999999999999</v>
      </c>
      <c r="CX15" s="19">
        <f>'[23]Variables Relevantes'!CX17</f>
        <v>54.23</v>
      </c>
      <c r="CY15" s="19">
        <f>'[23]Variables Relevantes'!CY17</f>
        <v>57.85</v>
      </c>
      <c r="CZ15" s="19">
        <f>'[23]Variables Relevantes'!CZ17</f>
        <v>60.95</v>
      </c>
      <c r="DA15" s="19">
        <f>'[23]Variables Relevantes'!DA17</f>
        <v>78.875</v>
      </c>
      <c r="DB15" s="19">
        <f>'[23]Variables Relevantes'!DB17</f>
        <v>86.6875</v>
      </c>
      <c r="DC15" s="19">
        <f>'[23]Variables Relevantes'!DC17</f>
        <v>89.8</v>
      </c>
      <c r="DD15" s="19">
        <f>'[23]Variables Relevantes'!DD17</f>
        <v>83.75</v>
      </c>
      <c r="DE15" s="19">
        <f>'[23]Variables Relevantes'!DE17</f>
        <v>79.5</v>
      </c>
      <c r="DF15" s="19">
        <f>'[23]Variables Relevantes'!DF17</f>
        <v>68.5</v>
      </c>
      <c r="DG15" s="19">
        <f>'[23]Variables Relevantes'!DG17</f>
        <v>67.95</v>
      </c>
      <c r="DH15" s="19">
        <f>'[23]Variables Relevantes'!DH17</f>
        <v>67.949999999999989</v>
      </c>
      <c r="DI15" s="19">
        <f>'[23]Variables Relevantes'!DI17</f>
        <v>73.97999999999999</v>
      </c>
      <c r="DJ15" s="19">
        <f>'[23]Variables Relevantes'!DJ17</f>
        <v>78.75</v>
      </c>
      <c r="DK15" s="19">
        <f>'[23]Variables Relevantes'!DK17</f>
        <v>79.1875</v>
      </c>
      <c r="DL15" s="19">
        <f>'[23]Variables Relevantes'!DL17</f>
        <v>82.74</v>
      </c>
      <c r="DM15" s="19">
        <f>'[23]Variables Relevantes'!DM17</f>
        <v>84.0625</v>
      </c>
      <c r="DN15" s="19">
        <f>'[23]Variables Relevantes'!DN17</f>
        <v>83.775000000000006</v>
      </c>
      <c r="DO15" s="19">
        <f>'[23]Variables Relevantes'!DO17</f>
        <v>83.9</v>
      </c>
      <c r="DP15" s="19">
        <f>'[23]Variables Relevantes'!DP17</f>
        <v>86.375</v>
      </c>
      <c r="DQ15" s="19">
        <f>'[23]Variables Relevantes'!DQ17</f>
        <v>81.5</v>
      </c>
      <c r="DR15" s="19">
        <f>'[23]Variables Relevantes'!DR17</f>
        <v>75.8</v>
      </c>
      <c r="DS15" s="19">
        <f>'[23]Variables Relevantes'!DS17</f>
        <v>77.900000000000006</v>
      </c>
      <c r="DT15" s="19">
        <f>'[23]Variables Relevantes'!DT17</f>
        <v>83.4375</v>
      </c>
      <c r="DU15" s="19">
        <f>'[23]Variables Relevantes'!DU17</f>
        <v>89.7</v>
      </c>
      <c r="DV15" s="19">
        <f>'[23]Variables Relevantes'!DV17</f>
        <v>93.4375</v>
      </c>
      <c r="DW15" s="19">
        <f>'[23]Variables Relevantes'!DW17</f>
        <v>90.1</v>
      </c>
      <c r="DX15" s="19">
        <f>'[23]Variables Relevantes'!DX17</f>
        <v>91.25</v>
      </c>
      <c r="DY15" s="19">
        <f>'[23]Variables Relevantes'!DY17</f>
        <v>93.3125</v>
      </c>
      <c r="DZ15" s="19">
        <f>'[23]Variables Relevantes'!DZ17</f>
        <v>84.3</v>
      </c>
      <c r="EA15" s="19">
        <f>'[23]Variables Relevantes'!EA17</f>
        <v>81.75</v>
      </c>
      <c r="EB15" s="19">
        <f>'[23]Variables Relevantes'!EB17</f>
        <v>79.375</v>
      </c>
      <c r="EC15" s="19">
        <f>'[23]Variables Relevantes'!EC17</f>
        <v>73.25</v>
      </c>
      <c r="ED15" s="19">
        <f>'[23]Variables Relevantes'!ED17</f>
        <v>67.679999999999993</v>
      </c>
      <c r="EE15" s="19">
        <f>'[23]Variables Relevantes'!EE17</f>
        <v>55.916666666666664</v>
      </c>
      <c r="EF15" s="19">
        <f>'[23]Variables Relevantes'!EF17</f>
        <v>54.1</v>
      </c>
      <c r="EG15" s="19">
        <f>'[23]Variables Relevantes'!EG17</f>
        <v>47.4</v>
      </c>
      <c r="EH15" s="19">
        <f>'[23]Variables Relevantes'!EH17</f>
        <v>49.875</v>
      </c>
      <c r="EI15" s="19">
        <f>'[23]Variables Relevantes'!EI17</f>
        <v>45.339090909090913</v>
      </c>
      <c r="EJ15" s="19">
        <f>'[23]Variables Relevantes'!EJ17</f>
        <v>51.625</v>
      </c>
      <c r="EK15" s="19">
        <f>'[23]Variables Relevantes'!EK17</f>
        <v>54.625</v>
      </c>
      <c r="EL15" s="19">
        <f>'[23]Variables Relevantes'!EL17</f>
        <v>54.7</v>
      </c>
      <c r="EM15" s="19">
        <f>'[23]Variables Relevantes'!EM17</f>
        <v>52.9375</v>
      </c>
      <c r="EN15" s="19">
        <f>'[23]Variables Relevantes'!EN17</f>
        <v>50.379999999999995</v>
      </c>
      <c r="EO15" s="19">
        <f>'[23]Variables Relevantes'!EO17</f>
        <v>49.875</v>
      </c>
      <c r="EP15" s="19">
        <f>'[23]Variables Relevantes'!EP17</f>
        <v>48.8125</v>
      </c>
      <c r="EQ15" s="19">
        <f>'[23]Variables Relevantes'!EQ17</f>
        <v>47.333333333333336</v>
      </c>
      <c r="ER15" s="19">
        <f>'[23]Variables Relevantes'!ER17</f>
        <v>44.45</v>
      </c>
      <c r="ES15" s="19">
        <f>'[23]Variables Relevantes'!ES17</f>
        <v>48.4375</v>
      </c>
      <c r="ET15" s="19">
        <f>'[23]Variables Relevantes'!ET17</f>
        <v>52</v>
      </c>
      <c r="EU15" s="19">
        <f>'[23]Variables Relevantes'!EU17</f>
        <v>52</v>
      </c>
      <c r="EV15" s="19">
        <f>'[23]Variables Relevantes'!EV17</f>
        <v>53.5</v>
      </c>
      <c r="EW15" s="19">
        <f>'[23]Variables Relevantes'!EW17</f>
        <v>55.1</v>
      </c>
      <c r="EX15" s="19">
        <f>'[23]Variables Relevantes'!EX17</f>
        <v>55.375</v>
      </c>
      <c r="EY15" s="19">
        <f>'[23]Variables Relevantes'!EY17</f>
        <v>61.1</v>
      </c>
      <c r="EZ15" s="19">
        <f>'[23]Variables Relevantes'!EZ17</f>
        <v>66.75</v>
      </c>
      <c r="FA15" s="19">
        <f>'[23]Variables Relevantes'!FA17</f>
        <v>68.875</v>
      </c>
      <c r="FB15" s="19">
        <f>'[23]Variables Relevantes'!FB17</f>
        <v>69.625</v>
      </c>
      <c r="FC15" s="19">
        <f>'[23]Variables Relevantes'!FC17</f>
        <v>67.5</v>
      </c>
      <c r="FD15" s="19">
        <f>'[23]Variables Relevantes'!FD17</f>
        <v>75.375</v>
      </c>
      <c r="FE15" s="19">
        <f>'[23]Variables Relevantes'!FE17</f>
        <v>97.25</v>
      </c>
      <c r="FF15" s="19">
        <f>'[23]Variables Relevantes'!FF17</f>
        <v>122.1</v>
      </c>
      <c r="FG15" s="19">
        <f>'[23]Variables Relevantes'!FG17</f>
        <v>138.5</v>
      </c>
      <c r="FH15" s="19">
        <f>'[23]Variables Relevantes'!FH17</f>
        <v>159.5</v>
      </c>
      <c r="FI15" s="19">
        <f>'[23]Variables Relevantes'!FI17</f>
        <v>215.4</v>
      </c>
      <c r="FJ15" s="19">
        <f>'[23]Variables Relevantes'!FJ17</f>
        <v>172</v>
      </c>
      <c r="FK15" s="19">
        <f>'[23]Variables Relevantes'!FK17</f>
        <v>141</v>
      </c>
      <c r="FL15" s="19">
        <f>'[23]Variables Relevantes'!FL17</f>
        <v>160</v>
      </c>
      <c r="FM15" s="19">
        <f>'[23]Variables Relevantes'!FM17</f>
        <v>188.75</v>
      </c>
      <c r="FN15" s="19">
        <f>'[23]Variables Relevantes'!FN17</f>
        <v>288</v>
      </c>
      <c r="FO15" s="19">
        <f>'[23]Variables Relevantes'!FO17</f>
        <v>289.59000000000003</v>
      </c>
      <c r="FP15" s="19">
        <f>'[23]Variables Relevantes'!FP17</f>
        <v>290.72500000000002</v>
      </c>
      <c r="FQ15" s="19">
        <f>'[23]Variables Relevantes'!FQ17</f>
        <v>270.26666666666665</v>
      </c>
      <c r="FR15" s="19">
        <f>'[23]Variables Relevantes'!FR17</f>
        <v>302.53000000000003</v>
      </c>
      <c r="FS15" s="19">
        <f>'[23]Variables Relevantes'!FS17</f>
        <v>338.5</v>
      </c>
      <c r="FT15" s="19">
        <f>'[23]Variables Relevantes'!FT17</f>
        <v>316.60000000000002</v>
      </c>
      <c r="FU15" s="19">
        <f>'[23]Variables Relevantes'!FU17</f>
        <v>240.7</v>
      </c>
      <c r="FV15" s="19"/>
      <c r="FW15" s="19">
        <f>'[23]Variables Relevantes'!GW17</f>
        <v>58.860833333333339</v>
      </c>
      <c r="FX15" s="19">
        <f>'[23]Variables Relevantes'!GX17</f>
        <v>77.608333333333334</v>
      </c>
      <c r="FY15" s="19">
        <f>'[23]Variables Relevantes'!GY17</f>
        <v>111.045</v>
      </c>
      <c r="FZ15" s="19">
        <f>'[23]Variables Relevantes'!GZ17</f>
        <v>83.667225000000002</v>
      </c>
      <c r="GA15" s="19">
        <f>'[23]Variables Relevantes'!HA17</f>
        <v>71.771041666666676</v>
      </c>
      <c r="GB15" s="19">
        <f>'[23]Variables Relevantes'!HB17</f>
        <v>67.119444444444454</v>
      </c>
      <c r="GC15" s="19">
        <f>'[23]Variables Relevantes'!HC17</f>
        <v>52.620138888888881</v>
      </c>
      <c r="GD15" s="19">
        <f>'[23]Variables Relevantes'!HD17</f>
        <v>57.648333333333333</v>
      </c>
      <c r="GE15" s="19">
        <f>'[23]Variables Relevantes'!HE17</f>
        <v>77.837083333333325</v>
      </c>
      <c r="GF15" s="19">
        <f>'[23]Variables Relevantes'!HF17</f>
        <v>85.738541666666677</v>
      </c>
      <c r="GG15" s="19">
        <f>'[23]Variables Relevantes'!HG17</f>
        <v>57.235271464646473</v>
      </c>
      <c r="GH15" s="19">
        <f>'[23]Variables Relevantes'!HH17</f>
        <v>51.530277777777776</v>
      </c>
      <c r="GI15" s="19">
        <f>'[23]Variables Relevantes'!HI17</f>
        <v>116.15625</v>
      </c>
      <c r="GJ15" s="19">
        <f t="shared" si="0"/>
        <v>268.56616666666662</v>
      </c>
      <c r="GK15" s="37"/>
      <c r="GL15" s="37"/>
      <c r="GM15" s="37"/>
      <c r="GN15" s="37"/>
      <c r="GO15" s="37"/>
      <c r="GP15" s="37"/>
      <c r="GQ15" s="37"/>
      <c r="GR15" s="37"/>
      <c r="GS15" s="37"/>
      <c r="GT15" s="37"/>
    </row>
    <row r="16" spans="1:203" x14ac:dyDescent="0.3">
      <c r="A16" s="15">
        <v>14</v>
      </c>
      <c r="B16" s="18" t="str">
        <f>'[23]Variables Relevantes'!B18</f>
        <v>Carbón Mineral (US$/MMBTU)</v>
      </c>
      <c r="C16" s="19">
        <f>'[23]Variables Relevantes'!C18</f>
        <v>10.803144274604463</v>
      </c>
      <c r="D16" s="19">
        <f>'[23]Variables Relevantes'!D18</f>
        <v>4.347847948511669</v>
      </c>
      <c r="E16" s="19">
        <f>'[23]Variables Relevantes'!E18</f>
        <v>6.4552963260927942</v>
      </c>
      <c r="F16" s="20">
        <f>'[23]Variables Relevantes'!F18</f>
        <v>1.4847106896418802</v>
      </c>
      <c r="G16" s="19"/>
      <c r="H16" s="19">
        <f>'[23]Variables Relevantes'!H18</f>
        <v>2.0188589434164679</v>
      </c>
      <c r="I16" s="19">
        <f>'[23]Variables Relevantes'!I18</f>
        <v>2.3289890050952011</v>
      </c>
      <c r="J16" s="20">
        <f>'[23]Variables Relevantes'!J18</f>
        <v>1.1536165083202432</v>
      </c>
      <c r="K16" s="19"/>
      <c r="L16" s="19">
        <f>'[23]Variables Relevantes'!L18</f>
        <v>3.1013676588897856</v>
      </c>
      <c r="M16" s="19">
        <f>'[23]Variables Relevantes'!M18</f>
        <v>2.7908286403861653</v>
      </c>
      <c r="N16" s="19">
        <f>'[23]Variables Relevantes'!N18</f>
        <v>2.277956556717621</v>
      </c>
      <c r="O16" s="19">
        <f>'[23]Variables Relevantes'!O18</f>
        <v>2.3531777956556743</v>
      </c>
      <c r="P16" s="19">
        <f>'[23]Variables Relevantes'!P18</f>
        <v>2.2083668543845558</v>
      </c>
      <c r="Q16" s="19">
        <f>'[23]Variables Relevantes'!Q18</f>
        <v>2.2650844730490771</v>
      </c>
      <c r="R16" s="19">
        <f>'[23]Variables Relevantes'!R18</f>
        <v>2.2968624296057949</v>
      </c>
      <c r="S16" s="19">
        <f>'[23]Variables Relevantes'!S18</f>
        <v>2.2928399034593747</v>
      </c>
      <c r="T16" s="19">
        <f>'[23]Variables Relevantes'!T18</f>
        <v>2.1069991954947729</v>
      </c>
      <c r="U16" s="19">
        <f>'[23]Variables Relevantes'!U18</f>
        <v>2.2224456958970258</v>
      </c>
      <c r="V16" s="19">
        <f>'[23]Variables Relevantes'!V18</f>
        <v>2.1975060337892218</v>
      </c>
      <c r="W16" s="19">
        <f>'[23]Variables Relevantes'!W18</f>
        <v>2.2988736926790048</v>
      </c>
      <c r="X16" s="19">
        <f>'[23]Variables Relevantes'!X18</f>
        <v>2.5040225261464224</v>
      </c>
      <c r="Y16" s="19">
        <f>'[23]Variables Relevantes'!Y18</f>
        <v>2.3986323411102197</v>
      </c>
      <c r="Z16" s="19">
        <f>'[23]Variables Relevantes'!Z18</f>
        <v>2.4211584875301715</v>
      </c>
      <c r="AA16" s="19">
        <f>'[23]Variables Relevantes'!AA18</f>
        <v>2.7674979887369298</v>
      </c>
      <c r="AB16" s="19">
        <f>'[23]Variables Relevantes'!AB18</f>
        <v>3.1427996781979113</v>
      </c>
      <c r="AC16" s="19">
        <f>'[23]Variables Relevantes'!AC18</f>
        <v>3.2031375703942109</v>
      </c>
      <c r="AD16" s="19">
        <f>'[23]Variables Relevantes'!AD18</f>
        <v>3.2642799678197942</v>
      </c>
      <c r="AE16" s="19">
        <f>'[23]Variables Relevantes'!AE18</f>
        <v>3.1677393403057152</v>
      </c>
      <c r="AF16" s="19">
        <f>'[23]Variables Relevantes'!AF18</f>
        <v>3.165325824617863</v>
      </c>
      <c r="AG16" s="19">
        <f>'[23]Variables Relevantes'!AG18</f>
        <v>3.3970233306516531</v>
      </c>
      <c r="AH16" s="19">
        <f>'[23]Variables Relevantes'!AH18</f>
        <v>3.6657280772325058</v>
      </c>
      <c r="AI16" s="19">
        <f>'[23]Variables Relevantes'!AI18</f>
        <v>4.3644408688656524</v>
      </c>
      <c r="AJ16" s="19">
        <f>'[23]Variables Relevantes'!AJ18</f>
        <v>4.6210780370072451</v>
      </c>
      <c r="AK16" s="19">
        <f>'[23]Variables Relevantes'!AK18</f>
        <v>4.470233306516497</v>
      </c>
      <c r="AL16" s="19">
        <f>'[23]Variables Relevantes'!AL18</f>
        <v>4.6661303298471486</v>
      </c>
      <c r="AM16" s="19">
        <f>'[23]Variables Relevantes'!AM18</f>
        <v>4.798873692679007</v>
      </c>
      <c r="AN16" s="19">
        <f>'[23]Variables Relevantes'!AN18</f>
        <v>4.6057924376508499</v>
      </c>
      <c r="AO16" s="19">
        <f>'[23]Variables Relevantes'!AO18</f>
        <v>4.57763475462591</v>
      </c>
      <c r="AP16" s="19">
        <f>'[23]Variables Relevantes'!AP18</f>
        <v>4.5989541432019356</v>
      </c>
      <c r="AQ16" s="19">
        <f>'[23]Variables Relevantes'!AQ18</f>
        <v>4.6259050683829495</v>
      </c>
      <c r="AR16" s="19">
        <f>'[23]Variables Relevantes'!AR18</f>
        <v>4.491653258246183</v>
      </c>
      <c r="AS16" s="19">
        <f>'[23]Variables Relevantes'!AS18</f>
        <v>4.1432019308125545</v>
      </c>
      <c r="AT16" s="19">
        <f>'[23]Variables Relevantes'!AT18</f>
        <v>4.0677795655671805</v>
      </c>
      <c r="AU16" s="19">
        <f>'[23]Variables Relevantes'!AU18</f>
        <v>3.9345333869670194</v>
      </c>
      <c r="AV16" s="19">
        <f>'[23]Variables Relevantes'!AV18</f>
        <v>3.8535800482703175</v>
      </c>
      <c r="AW16" s="19">
        <f>'[23]Variables Relevantes'!AW18</f>
        <v>3.6370353982300925</v>
      </c>
      <c r="AX16" s="19">
        <f>'[23]Variables Relevantes'!AX18</f>
        <v>3.5518905872888209</v>
      </c>
      <c r="AY16" s="19">
        <f>'[23]Variables Relevantes'!AY18</f>
        <v>3.5398230088495612</v>
      </c>
      <c r="AZ16" s="19">
        <f>'[23]Variables Relevantes'!AZ18</f>
        <v>3.1958970233306552</v>
      </c>
      <c r="BA16" s="19">
        <f>'[23]Variables Relevantes'!BA18</f>
        <v>3.1564762670957394</v>
      </c>
      <c r="BB16" s="19">
        <f>'[23]Variables Relevantes'!BB18</f>
        <v>3.2532180209171395</v>
      </c>
      <c r="BC16" s="19">
        <f>'[23]Variables Relevantes'!BC18</f>
        <v>3.4420756234915566</v>
      </c>
      <c r="BD16" s="19">
        <f>'[23]Variables Relevantes'!BD18</f>
        <v>3.250703942075627</v>
      </c>
      <c r="BE16" s="19">
        <f>'[23]Variables Relevantes'!BE18</f>
        <v>3.0998592115848784</v>
      </c>
      <c r="BF16" s="19">
        <f>'[23]Variables Relevantes'!BF18</f>
        <v>3.1556717618664556</v>
      </c>
      <c r="BG16" s="19">
        <f>'[23]Variables Relevantes'!BG18</f>
        <v>3.2502011263073243</v>
      </c>
      <c r="BH16" s="19">
        <f>'[23]Variables Relevantes'!BH18</f>
        <v>3.1425985518905906</v>
      </c>
      <c r="BI16" s="19">
        <f>'[23]Variables Relevantes'!BI18</f>
        <v>3.2300884955752243</v>
      </c>
      <c r="BJ16" s="19">
        <f>'[23]Variables Relevantes'!BJ18</f>
        <v>3.1488334674175413</v>
      </c>
      <c r="BK16" s="19">
        <f>'[23]Variables Relevantes'!BK18</f>
        <v>3.0028157683024972</v>
      </c>
      <c r="BL16" s="19">
        <f>'[23]Variables Relevantes'!BL18</f>
        <v>2.9376508447304936</v>
      </c>
      <c r="BM16" s="19">
        <f>'[23]Variables Relevantes'!BM18</f>
        <v>2.6734714400643633</v>
      </c>
      <c r="BN16" s="19">
        <f>'[23]Variables Relevantes'!BN18</f>
        <v>2.6422968624296086</v>
      </c>
      <c r="BO16" s="19">
        <f>'[23]Variables Relevantes'!BO18</f>
        <v>2.6761866452131966</v>
      </c>
      <c r="BP16" s="19">
        <f>'[23]Variables Relevantes'!BP18</f>
        <v>2.6362630732099785</v>
      </c>
      <c r="BQ16" s="19">
        <f>'[23]Variables Relevantes'!BQ18</f>
        <v>2.7835880933226096</v>
      </c>
      <c r="BR16" s="19">
        <f>'[23]Variables Relevantes'!BR18</f>
        <v>2.9344328238133581</v>
      </c>
      <c r="BS16" s="19">
        <f>'[23]Variables Relevantes'!BS18</f>
        <v>2.8358809332260688</v>
      </c>
      <c r="BT16" s="19">
        <f>'[23]Variables Relevantes'!BT18</f>
        <v>2.923974255832666</v>
      </c>
      <c r="BU16" s="19">
        <f>'[23]Variables Relevantes'!BU18</f>
        <v>2.789119066773937</v>
      </c>
      <c r="BV16" s="19">
        <f>'[23]Variables Relevantes'!BV18</f>
        <v>2.6091110217216444</v>
      </c>
      <c r="BW16" s="19">
        <f>'[23]Variables Relevantes'!BW18</f>
        <v>2.7368262268704773</v>
      </c>
      <c r="BX16" s="19">
        <f>'[23]Variables Relevantes'!BX18</f>
        <v>2.7316975060337918</v>
      </c>
      <c r="BY16" s="19">
        <f>'[23]Variables Relevantes'!BY18</f>
        <v>2.5613435237329067</v>
      </c>
      <c r="BZ16" s="19">
        <f>'[23]Variables Relevantes'!BZ18</f>
        <v>2.6548672566371709</v>
      </c>
      <c r="CA16" s="19">
        <f>'[23]Variables Relevantes'!CA18</f>
        <v>2.7614641995173002</v>
      </c>
      <c r="CB16" s="19">
        <f>'[23]Variables Relevantes'!CB18</f>
        <v>2.6754827031375732</v>
      </c>
      <c r="CC16" s="19">
        <f>'[23]Variables Relevantes'!CC18</f>
        <v>2.5884955752212413</v>
      </c>
      <c r="CD16" s="19">
        <f>'[23]Variables Relevantes'!CD18</f>
        <v>2.7544247787610647</v>
      </c>
      <c r="CE16" s="19">
        <f>'[23]Variables Relevantes'!CE18</f>
        <v>2.6119603110753582</v>
      </c>
      <c r="CF16" s="19">
        <f>'[23]Variables Relevantes'!CF18</f>
        <v>2.2276749798873721</v>
      </c>
      <c r="CG16" s="19">
        <f>'[23]Variables Relevantes'!CG18</f>
        <v>2.4153258246178626</v>
      </c>
      <c r="CH16" s="19">
        <f>'[23]Variables Relevantes'!CH18</f>
        <v>2.3209975864843146</v>
      </c>
      <c r="CI16" s="19">
        <f>'[23]Variables Relevantes'!CI18</f>
        <v>2.2325020112630756</v>
      </c>
      <c r="CJ16" s="19">
        <f>'[23]Variables Relevantes'!CJ18</f>
        <v>2.1858407079646041</v>
      </c>
      <c r="CK16" s="19">
        <f>'[23]Variables Relevantes'!CK18</f>
        <v>2.1419951729686266</v>
      </c>
      <c r="CL16" s="19">
        <f>'[23]Variables Relevantes'!CL18</f>
        <v>2.0866854384553521</v>
      </c>
      <c r="CM16" s="19">
        <f>'[23]Variables Relevantes'!CM18</f>
        <v>1.9971842316975084</v>
      </c>
      <c r="CN16" s="19">
        <f>'[23]Variables Relevantes'!CN18</f>
        <v>1.9760659694288034</v>
      </c>
      <c r="CO16" s="19">
        <f>'[23]Variables Relevantes'!CO18</f>
        <v>1.9533386967015307</v>
      </c>
      <c r="CP16" s="19">
        <f>'[23]Variables Relevantes'!CP18</f>
        <v>2.052158755698581</v>
      </c>
      <c r="CQ16" s="19">
        <f>'[23]Variables Relevantes'!CQ18</f>
        <v>1.8101367658889802</v>
      </c>
      <c r="CR16" s="19">
        <f>'[23]Variables Relevantes'!CR18</f>
        <v>1.7301890587288837</v>
      </c>
      <c r="CS16" s="19">
        <f>'[23]Variables Relevantes'!CS18</f>
        <v>1.6643201930812568</v>
      </c>
      <c r="CT16" s="19">
        <f>'[23]Variables Relevantes'!CT18</f>
        <v>1.7633748994368481</v>
      </c>
      <c r="CU16" s="19">
        <f>'[23]Variables Relevantes'!CU18</f>
        <v>1.7699115044247806</v>
      </c>
      <c r="CV16" s="19">
        <f>'[23]Variables Relevantes'!CV18</f>
        <v>1.785498793242158</v>
      </c>
      <c r="CW16" s="19">
        <f>'[23]Variables Relevantes'!CW18</f>
        <v>1.8815366049879343</v>
      </c>
      <c r="CX16" s="19">
        <f>'[23]Variables Relevantes'!CX18</f>
        <v>2.181415929203542</v>
      </c>
      <c r="CY16" s="19">
        <f>'[23]Variables Relevantes'!CY18</f>
        <v>2.3270313757039447</v>
      </c>
      <c r="CZ16" s="19">
        <f>'[23]Variables Relevantes'!CZ18</f>
        <v>2.4517296862429632</v>
      </c>
      <c r="DA16" s="19">
        <f>'[23]Variables Relevantes'!DA18</f>
        <v>3.1727674979887404</v>
      </c>
      <c r="DB16" s="19">
        <f>'[23]Variables Relevantes'!DB18</f>
        <v>3.4870273531777993</v>
      </c>
      <c r="DC16" s="19">
        <f>'[23]Variables Relevantes'!DC18</f>
        <v>3.6122284794851205</v>
      </c>
      <c r="DD16" s="19">
        <f>'[23]Variables Relevantes'!DD18</f>
        <v>3.3688656476267131</v>
      </c>
      <c r="DE16" s="19">
        <f>'[23]Variables Relevantes'!DE18</f>
        <v>3.197908286403865</v>
      </c>
      <c r="DF16" s="19">
        <f>'[23]Variables Relevantes'!DF18</f>
        <v>2.7554304102976697</v>
      </c>
      <c r="DG16" s="19">
        <f>'[23]Variables Relevantes'!DG18</f>
        <v>2.7333065164923602</v>
      </c>
      <c r="DH16" s="19">
        <f>'[23]Variables Relevantes'!DH18</f>
        <v>2.7333065164923598</v>
      </c>
      <c r="DI16" s="19">
        <f>'[23]Variables Relevantes'!DI18</f>
        <v>2.9758648431214829</v>
      </c>
      <c r="DJ16" s="19">
        <f>'[23]Variables Relevantes'!DJ18</f>
        <v>3.1677393403057152</v>
      </c>
      <c r="DK16" s="19">
        <f>'[23]Variables Relevantes'!DK18</f>
        <v>3.1853378921963027</v>
      </c>
      <c r="DL16" s="19">
        <f>'[23]Variables Relevantes'!DL18</f>
        <v>3.3282381335478712</v>
      </c>
      <c r="DM16" s="19">
        <f>'[23]Variables Relevantes'!DM18</f>
        <v>3.3814360418342755</v>
      </c>
      <c r="DN16" s="19">
        <f>'[23]Variables Relevantes'!DN18</f>
        <v>3.3698712791633181</v>
      </c>
      <c r="DO16" s="19">
        <f>'[23]Variables Relevantes'!DO18</f>
        <v>3.3748994368463432</v>
      </c>
      <c r="DP16" s="19">
        <f>'[23]Variables Relevantes'!DP18</f>
        <v>3.474456958970237</v>
      </c>
      <c r="DQ16" s="19">
        <f>'[23]Variables Relevantes'!DQ18</f>
        <v>3.2783588093322642</v>
      </c>
      <c r="DR16" s="19">
        <f>'[23]Variables Relevantes'!DR18</f>
        <v>3.0490748189863264</v>
      </c>
      <c r="DS16" s="19">
        <f>'[23]Variables Relevantes'!DS18</f>
        <v>3.1335478680611457</v>
      </c>
      <c r="DT16" s="19">
        <f>'[23]Variables Relevantes'!DT18</f>
        <v>3.3562952534191508</v>
      </c>
      <c r="DU16" s="19">
        <f>'[23]Variables Relevantes'!DU18</f>
        <v>3.6082059533387008</v>
      </c>
      <c r="DV16" s="19">
        <f>'[23]Variables Relevantes'!DV18</f>
        <v>3.7585478680611462</v>
      </c>
      <c r="DW16" s="19">
        <f>'[23]Variables Relevantes'!DW18</f>
        <v>3.6242960579243801</v>
      </c>
      <c r="DX16" s="19">
        <f>'[23]Variables Relevantes'!DX18</f>
        <v>3.6705551086082098</v>
      </c>
      <c r="DY16" s="19">
        <f>'[23]Variables Relevantes'!DY18</f>
        <v>3.7535197103781215</v>
      </c>
      <c r="DZ16" s="19">
        <f>'[23]Variables Relevantes'!DZ18</f>
        <v>3.3909895414320226</v>
      </c>
      <c r="EA16" s="19">
        <f>'[23]Variables Relevantes'!EA18</f>
        <v>3.288415124698314</v>
      </c>
      <c r="EB16" s="19">
        <f>'[23]Variables Relevantes'!EB18</f>
        <v>3.1928801287208399</v>
      </c>
      <c r="EC16" s="19">
        <f>'[23]Variables Relevantes'!EC18</f>
        <v>2.9465004022526178</v>
      </c>
      <c r="ED16" s="19">
        <f>'[23]Variables Relevantes'!ED18</f>
        <v>2.7224456958970258</v>
      </c>
      <c r="EE16" s="19">
        <f>'[23]Variables Relevantes'!EE18</f>
        <v>2.2492625368731587</v>
      </c>
      <c r="EF16" s="19">
        <f>'[23]Variables Relevantes'!EF18</f>
        <v>2.1761866452131962</v>
      </c>
      <c r="EG16" s="19">
        <f>'[23]Variables Relevantes'!EG18</f>
        <v>1.906677393403059</v>
      </c>
      <c r="EH16" s="19">
        <f>'[23]Variables Relevantes'!EH18</f>
        <v>2.006234915526953</v>
      </c>
      <c r="EI16" s="19">
        <f>'[23]Variables Relevantes'!EI18</f>
        <v>1.8237767863672953</v>
      </c>
      <c r="EJ16" s="19">
        <f>'[23]Variables Relevantes'!EJ18</f>
        <v>2.0766291230893024</v>
      </c>
      <c r="EK16" s="19">
        <f>'[23]Variables Relevantes'!EK18</f>
        <v>2.1973049074819011</v>
      </c>
      <c r="EL16" s="19">
        <f>'[23]Variables Relevantes'!EL18</f>
        <v>2.2003218020917159</v>
      </c>
      <c r="EM16" s="19">
        <f>'[23]Variables Relevantes'!EM18</f>
        <v>2.1294247787610643</v>
      </c>
      <c r="EN16" s="19">
        <f>'[23]Variables Relevantes'!EN18</f>
        <v>2.0265486725663737</v>
      </c>
      <c r="EO16" s="19">
        <f>'[23]Variables Relevantes'!EO18</f>
        <v>2.006234915526953</v>
      </c>
      <c r="EP16" s="19">
        <f>'[23]Variables Relevantes'!EP18</f>
        <v>1.9634955752212411</v>
      </c>
      <c r="EQ16" s="19">
        <f>'[23]Variables Relevantes'!EQ18</f>
        <v>1.9039957093054458</v>
      </c>
      <c r="ER16" s="19">
        <f>'[23]Variables Relevantes'!ER18</f>
        <v>1.7880128720836705</v>
      </c>
      <c r="ES16" s="19">
        <f>'[23]Variables Relevantes'!ES18</f>
        <v>1.9484111021721662</v>
      </c>
      <c r="ET16" s="19">
        <f>'[23]Variables Relevantes'!ET18</f>
        <v>2.0917135961383773</v>
      </c>
      <c r="EU16" s="19">
        <f>'[23]Variables Relevantes'!EU18</f>
        <v>2.0917135961383773</v>
      </c>
      <c r="EV16" s="19">
        <f>'[23]Variables Relevantes'!EV18</f>
        <v>2.1520514883346764</v>
      </c>
      <c r="EW16" s="19">
        <f>'[23]Variables Relevantes'!EW18</f>
        <v>2.2164119066773957</v>
      </c>
      <c r="EX16" s="19">
        <f>'[23]Variables Relevantes'!EX18</f>
        <v>2.2274738535800505</v>
      </c>
      <c r="EY16" s="19">
        <f>'[23]Variables Relevantes'!EY18</f>
        <v>2.4577634754625932</v>
      </c>
      <c r="EZ16" s="19">
        <f>'[23]Variables Relevantes'!EZ18</f>
        <v>2.6850362027353207</v>
      </c>
      <c r="FA16" s="19">
        <f>'[23]Variables Relevantes'!FA18</f>
        <v>2.7705148833467446</v>
      </c>
      <c r="FB16" s="19">
        <f>'[23]Variables Relevantes'!FB18</f>
        <v>2.8006838294448944</v>
      </c>
      <c r="FC16" s="19">
        <f>'[23]Variables Relevantes'!FC18</f>
        <v>2.7152051488334701</v>
      </c>
      <c r="FD16" s="19">
        <f>'[23]Variables Relevantes'!FD18</f>
        <v>3.0319790828640416</v>
      </c>
      <c r="FE16" s="19">
        <f>'[23]Variables Relevantes'!FE18</f>
        <v>3.9119066773934073</v>
      </c>
      <c r="FF16" s="19">
        <f>'[23]Variables Relevantes'!FF18</f>
        <v>4.9115044247787658</v>
      </c>
      <c r="FG16" s="19">
        <f>'[23]Variables Relevantes'!FG18</f>
        <v>5.5711987127916389</v>
      </c>
      <c r="FH16" s="19">
        <f>'[23]Variables Relevantes'!FH18</f>
        <v>6.4159292035398297</v>
      </c>
      <c r="FI16" s="19">
        <f>'[23]Variables Relevantes'!FI18</f>
        <v>8.6645213193885855</v>
      </c>
      <c r="FJ16" s="19">
        <f>'[23]Variables Relevantes'!FJ18</f>
        <v>6.9187449718423242</v>
      </c>
      <c r="FK16" s="19">
        <f>'[23]Variables Relevantes'!FK18</f>
        <v>5.6717618664521376</v>
      </c>
      <c r="FL16" s="19">
        <f>'[23]Variables Relevantes'!FL18</f>
        <v>6.4360418342719292</v>
      </c>
      <c r="FM16" s="19">
        <f>'[23]Variables Relevantes'!FM18</f>
        <v>7.5925181013676664</v>
      </c>
      <c r="FN16" s="19">
        <f>'[23]Variables Relevantes'!FN18</f>
        <v>11.584875301689474</v>
      </c>
      <c r="FO16" s="19">
        <f>'[23]Variables Relevantes'!FO18</f>
        <v>11.648833467417552</v>
      </c>
      <c r="FP16" s="19">
        <f>'[23]Variables Relevantes'!FP18</f>
        <v>11.694489139179417</v>
      </c>
      <c r="FQ16" s="19">
        <f>'[23]Variables Relevantes'!FQ18</f>
        <v>10.871547331724333</v>
      </c>
      <c r="FR16" s="19">
        <f>'[23]Variables Relevantes'!FR18</f>
        <v>12.169348350764293</v>
      </c>
      <c r="FS16" s="19">
        <f>'[23]Variables Relevantes'!FS18</f>
        <v>13.61625100563155</v>
      </c>
      <c r="FT16" s="19">
        <f>'[23]Variables Relevantes'!FT18</f>
        <v>12.735317779565582</v>
      </c>
      <c r="FU16" s="19">
        <f>'[23]Variables Relevantes'!FU18</f>
        <v>9.6822204344328338</v>
      </c>
      <c r="FV16" s="19"/>
      <c r="FW16" s="19">
        <f>'[23]Variables Relevantes'!GW18</f>
        <v>2.3676924108340063</v>
      </c>
      <c r="FX16" s="19">
        <f>'[23]Variables Relevantes'!GX18</f>
        <v>3.1218155001340873</v>
      </c>
      <c r="FY16" s="19">
        <f>'[23]Variables Relevantes'!GY18</f>
        <v>4.4668141592920394</v>
      </c>
      <c r="FZ16" s="19">
        <f>'[23]Variables Relevantes'!GZ18</f>
        <v>3.3655360016090143</v>
      </c>
      <c r="GA16" s="19">
        <f>'[23]Variables Relevantes'!HA18</f>
        <v>2.8870089165996276</v>
      </c>
      <c r="GB16" s="19">
        <f>'[23]Variables Relevantes'!HB18</f>
        <v>2.6998972021095944</v>
      </c>
      <c r="GC16" s="19">
        <f>'[23]Variables Relevantes'!HC18</f>
        <v>2.1166588450880508</v>
      </c>
      <c r="GD16" s="19">
        <f>'[23]Variables Relevantes'!HD18</f>
        <v>2.3189192813086641</v>
      </c>
      <c r="GE16" s="19">
        <f>'[23]Variables Relevantes'!HE18</f>
        <v>3.1310170286940231</v>
      </c>
      <c r="GF16" s="19">
        <f>'[23]Variables Relevantes'!HF18</f>
        <v>3.4488552561008343</v>
      </c>
      <c r="GG16" s="19">
        <f>'[23]Variables Relevantes'!HG18</f>
        <v>2.3023037596398437</v>
      </c>
      <c r="GH16" s="19">
        <f>'[23]Variables Relevantes'!HH18</f>
        <v>2.0728188969339434</v>
      </c>
      <c r="GI16" s="19">
        <f>'[23]Variables Relevantes'!HI18</f>
        <v>4.6724155269509291</v>
      </c>
      <c r="GJ16" s="19">
        <f t="shared" si="0"/>
        <v>10.803144274604463</v>
      </c>
      <c r="GK16" s="37"/>
      <c r="GL16" s="37"/>
      <c r="GM16" s="37"/>
      <c r="GN16" s="37"/>
      <c r="GO16" s="37"/>
      <c r="GP16" s="37"/>
      <c r="GQ16" s="37"/>
      <c r="GR16" s="37"/>
      <c r="GS16" s="37"/>
      <c r="GT16" s="37"/>
    </row>
    <row r="17" spans="1:202" x14ac:dyDescent="0.3">
      <c r="A17" s="15"/>
      <c r="B17" s="21"/>
      <c r="G17" s="22"/>
      <c r="K17" s="22"/>
      <c r="L17" s="22"/>
      <c r="DJ17" s="19"/>
      <c r="FW17" s="268"/>
      <c r="FX17" s="268"/>
      <c r="FY17" s="268"/>
      <c r="FZ17" s="268"/>
      <c r="GA17" s="268"/>
      <c r="GB17" s="268"/>
      <c r="GC17" s="268"/>
      <c r="GD17" s="268"/>
      <c r="GE17" s="268"/>
      <c r="GF17" s="268"/>
      <c r="GG17" s="268"/>
      <c r="GH17" s="37"/>
      <c r="GI17" s="37"/>
      <c r="GJ17" s="37"/>
      <c r="GK17" s="37"/>
      <c r="GL17" s="37"/>
      <c r="GM17" s="37"/>
      <c r="GN17" s="37"/>
      <c r="GO17" s="37"/>
      <c r="GP17" s="37"/>
      <c r="GQ17" s="37"/>
      <c r="GR17" s="37"/>
      <c r="GS17" s="37"/>
      <c r="GT17" s="37"/>
    </row>
    <row r="18" spans="1:202" x14ac:dyDescent="0.3">
      <c r="A18" s="15"/>
      <c r="B18" s="16" t="str">
        <f>'[23]Variables Relevantes'!B20</f>
        <v>Generación de Energía por tipo de combustible</v>
      </c>
      <c r="G18" s="23"/>
      <c r="K18" s="23"/>
      <c r="L18" s="23"/>
      <c r="FW18" s="268"/>
      <c r="FX18" s="268"/>
      <c r="FY18" s="268"/>
      <c r="FZ18" s="268"/>
      <c r="GA18" s="268"/>
      <c r="GB18" s="268"/>
      <c r="GC18" s="268"/>
      <c r="GD18" s="268"/>
      <c r="GE18" s="268"/>
      <c r="GF18" s="268"/>
      <c r="GG18" s="268"/>
      <c r="GH18" s="37"/>
      <c r="GI18" s="37"/>
      <c r="GJ18" s="37"/>
      <c r="GK18" s="37"/>
      <c r="GL18" s="37"/>
      <c r="GM18" s="37"/>
      <c r="GN18" s="37"/>
      <c r="GO18" s="37"/>
      <c r="GP18" s="37"/>
      <c r="GQ18" s="37"/>
      <c r="GR18" s="37"/>
      <c r="GS18" s="37"/>
      <c r="GT18" s="37"/>
    </row>
    <row r="19" spans="1:202" x14ac:dyDescent="0.3">
      <c r="A19" s="15"/>
      <c r="B19" s="24" t="str">
        <f>'[23]Variables Relevantes'!B21</f>
        <v>Total Generación</v>
      </c>
      <c r="C19" s="25">
        <f>'[23]Variables Relevantes'!C21</f>
        <v>16939.129691177684</v>
      </c>
      <c r="D19" s="25">
        <f>'[23]Variables Relevantes'!D21</f>
        <v>16134.690806882139</v>
      </c>
      <c r="E19" s="25">
        <f>'[23]Variables Relevantes'!E21</f>
        <v>804.43888429554499</v>
      </c>
      <c r="F19" s="26">
        <f>'[23]Variables Relevantes'!F21</f>
        <v>4.985771924135151E-2</v>
      </c>
      <c r="G19" s="27"/>
      <c r="H19" s="25">
        <f>'[23]Variables Relevantes'!H21</f>
        <v>14768.083479702815</v>
      </c>
      <c r="I19" s="25">
        <f>'[23]Variables Relevantes'!I21</f>
        <v>1366.6073271793248</v>
      </c>
      <c r="J19" s="26">
        <f>'[23]Variables Relevantes'!J21</f>
        <v>9.2537892886208534E-2</v>
      </c>
      <c r="K19" s="27"/>
      <c r="L19" s="25">
        <f>'[23]Variables Relevantes'!L21</f>
        <v>922.04841999999587</v>
      </c>
      <c r="M19" s="25">
        <f>'[23]Variables Relevantes'!M21</f>
        <v>818.55129999999781</v>
      </c>
      <c r="N19" s="25">
        <f>'[23]Variables Relevantes'!N21</f>
        <v>898.6925699999988</v>
      </c>
      <c r="O19" s="25">
        <f>'[23]Variables Relevantes'!O21</f>
        <v>917.18352999999945</v>
      </c>
      <c r="P19" s="25">
        <f>'[23]Variables Relevantes'!P21</f>
        <v>943.30872999999485</v>
      </c>
      <c r="Q19" s="25">
        <f>'[23]Variables Relevantes'!Q21</f>
        <v>982.41699000000983</v>
      </c>
      <c r="R19" s="25">
        <f>'[23]Variables Relevantes'!R21</f>
        <v>1045.7514299999962</v>
      </c>
      <c r="S19" s="25">
        <f>'[23]Variables Relevantes'!S21</f>
        <v>1040.528499999994</v>
      </c>
      <c r="T19" s="25">
        <f>'[23]Variables Relevantes'!T21</f>
        <v>1014.8929300000018</v>
      </c>
      <c r="U19" s="25">
        <f>'[23]Variables Relevantes'!U21</f>
        <v>1064.5995299999954</v>
      </c>
      <c r="V19" s="25">
        <f>'[23]Variables Relevantes'!V21</f>
        <v>973.97159999999587</v>
      </c>
      <c r="W19" s="25">
        <f>'[23]Variables Relevantes'!W21</f>
        <v>1023.1696999999982</v>
      </c>
      <c r="X19" s="25">
        <f>'[23]Variables Relevantes'!X21</f>
        <v>948.15589371636236</v>
      </c>
      <c r="Y19" s="25">
        <f>'[23]Variables Relevantes'!Y21</f>
        <v>891.79764354514384</v>
      </c>
      <c r="Z19" s="25">
        <f>'[23]Variables Relevantes'!Z21</f>
        <v>1021.3540806108595</v>
      </c>
      <c r="AA19" s="25">
        <f>'[23]Variables Relevantes'!AA21</f>
        <v>1013.628444065259</v>
      </c>
      <c r="AB19" s="25">
        <f>'[23]Variables Relevantes'!AB21</f>
        <v>1084.5642571490348</v>
      </c>
      <c r="AC19" s="25">
        <f>'[23]Variables Relevantes'!AC21</f>
        <v>1042.3687086512186</v>
      </c>
      <c r="AD19" s="25">
        <f>'[23]Variables Relevantes'!AD21</f>
        <v>1084.7863895917924</v>
      </c>
      <c r="AE19" s="25">
        <f>'[23]Variables Relevantes'!AE21</f>
        <v>1117.3576595917923</v>
      </c>
      <c r="AF19" s="25">
        <f>'[23]Variables Relevantes'!AF21</f>
        <v>1049.5927475867079</v>
      </c>
      <c r="AG19" s="25">
        <f>'[23]Variables Relevantes'!AG21</f>
        <v>1081.8468045288191</v>
      </c>
      <c r="AH19" s="25">
        <f>'[23]Variables Relevantes'!AH21</f>
        <v>966.62601672839162</v>
      </c>
      <c r="AI19" s="25">
        <f>'[23]Variables Relevantes'!AI21</f>
        <v>969.55713056092486</v>
      </c>
      <c r="AJ19" s="25">
        <f>'[23]Variables Relevantes'!AJ21</f>
        <v>963.30584109261645</v>
      </c>
      <c r="AK19" s="25">
        <f>'[23]Variables Relevantes'!AK21</f>
        <v>890.38934551775571</v>
      </c>
      <c r="AL19" s="25">
        <f>'[23]Variables Relevantes'!AL21</f>
        <v>998.47666450949259</v>
      </c>
      <c r="AM19" s="25">
        <f>'[23]Variables Relevantes'!AM21</f>
        <v>1002.0156660645032</v>
      </c>
      <c r="AN19" s="25">
        <f>'[23]Variables Relevantes'!AN21</f>
        <v>1060.2303642600957</v>
      </c>
      <c r="AO19" s="25">
        <f>'[23]Variables Relevantes'!AO21</f>
        <v>1070.0920801820021</v>
      </c>
      <c r="AP19" s="25">
        <f>'[23]Variables Relevantes'!AP21</f>
        <v>1094.8069782775874</v>
      </c>
      <c r="AQ19" s="25">
        <f>'[23]Variables Relevantes'!AQ21</f>
        <v>1115.2692019584645</v>
      </c>
      <c r="AR19" s="25">
        <f>'[23]Variables Relevantes'!AR21</f>
        <v>1093.6813148973479</v>
      </c>
      <c r="AS19" s="25">
        <f>'[23]Variables Relevantes'!AS21</f>
        <v>1127.1930956565702</v>
      </c>
      <c r="AT19" s="25">
        <f>'[23]Variables Relevantes'!AT21</f>
        <v>1046.0147694053426</v>
      </c>
      <c r="AU19" s="25">
        <f>'[23]Variables Relevantes'!AU21</f>
        <v>1016.8340083212879</v>
      </c>
      <c r="AV19" s="25">
        <f>'[23]Variables Relevantes'!AV21</f>
        <v>980.67499999999995</v>
      </c>
      <c r="AW19" s="25">
        <f>'[23]Variables Relevantes'!AW21</f>
        <v>948.00000000000011</v>
      </c>
      <c r="AX19" s="25">
        <f>'[23]Variables Relevantes'!AX21</f>
        <v>1019.83</v>
      </c>
      <c r="AY19" s="25">
        <f>'[23]Variables Relevantes'!AY21</f>
        <v>1030.5430000000001</v>
      </c>
      <c r="AZ19" s="25">
        <f>'[23]Variables Relevantes'!AZ21</f>
        <v>1181.6799999999998</v>
      </c>
      <c r="BA19" s="25">
        <f>'[23]Variables Relevantes'!BA21</f>
        <v>1175.7459999999999</v>
      </c>
      <c r="BB19" s="25">
        <f>'[23]Variables Relevantes'!BB21</f>
        <v>1211.903</v>
      </c>
      <c r="BC19" s="25">
        <f>'[23]Variables Relevantes'!BC21</f>
        <v>1181.7600000000002</v>
      </c>
      <c r="BD19" s="25">
        <f>'[23]Variables Relevantes'!BD21</f>
        <v>1175.886</v>
      </c>
      <c r="BE19" s="25">
        <f>'[23]Variables Relevantes'!BE21</f>
        <v>1202.848</v>
      </c>
      <c r="BF19" s="25">
        <f>'[23]Variables Relevantes'!BF21</f>
        <v>1146.739</v>
      </c>
      <c r="BG19" s="25">
        <f>'[23]Variables Relevantes'!BG21</f>
        <v>1100.2799999999997</v>
      </c>
      <c r="BH19" s="25">
        <f>'[23]Variables Relevantes'!BH21</f>
        <v>918.96586006489008</v>
      </c>
      <c r="BI19" s="25">
        <f>'[23]Variables Relevantes'!BI21</f>
        <v>814.95259802884414</v>
      </c>
      <c r="BJ19" s="25">
        <f>'[23]Variables Relevantes'!BJ21</f>
        <v>911.30384015207983</v>
      </c>
      <c r="BK19" s="25">
        <f>'[23]Variables Relevantes'!BK21</f>
        <v>953.37082631913802</v>
      </c>
      <c r="BL19" s="25">
        <f>'[23]Variables Relevantes'!BL21</f>
        <v>1073.7915828542054</v>
      </c>
      <c r="BM19" s="25">
        <f>'[23]Variables Relevantes'!BM21</f>
        <v>981.71515771793963</v>
      </c>
      <c r="BN19" s="25">
        <f>'[23]Variables Relevantes'!BN21</f>
        <v>1150.5948851803414</v>
      </c>
      <c r="BO19" s="25">
        <f>'[23]Variables Relevantes'!BO21</f>
        <v>1188.1823181885788</v>
      </c>
      <c r="BP19" s="25">
        <f>'[23]Variables Relevantes'!BP21</f>
        <v>1133.8476726048364</v>
      </c>
      <c r="BQ19" s="25">
        <f>'[23]Variables Relevantes'!BQ21</f>
        <v>1084.3877837790085</v>
      </c>
      <c r="BR19" s="25">
        <f>'[23]Variables Relevantes'!BR21</f>
        <v>995.92368306146432</v>
      </c>
      <c r="BS19" s="25">
        <f>'[23]Variables Relevantes'!BS21</f>
        <v>900.38185358219346</v>
      </c>
      <c r="BT19" s="25">
        <f>'[23]Variables Relevantes'!BT21</f>
        <v>1038.6561542076713</v>
      </c>
      <c r="BU19" s="25">
        <f>'[23]Variables Relevantes'!BU21</f>
        <v>950.33670250900695</v>
      </c>
      <c r="BV19" s="25">
        <f>'[23]Variables Relevantes'!BV21</f>
        <v>1099.9251847223643</v>
      </c>
      <c r="BW19" s="25">
        <f>'[23]Variables Relevantes'!BW21</f>
        <v>1090.9180450758063</v>
      </c>
      <c r="BX19" s="25">
        <f>'[23]Variables Relevantes'!BX21</f>
        <v>1135.3995333545886</v>
      </c>
      <c r="BY19" s="25">
        <f>'[23]Variables Relevantes'!BY21</f>
        <v>1150.3523062765832</v>
      </c>
      <c r="BZ19" s="25">
        <f>'[23]Variables Relevantes'!BZ21</f>
        <v>1216.7979677321975</v>
      </c>
      <c r="CA19" s="25">
        <f>'[23]Variables Relevantes'!CA21</f>
        <v>1200.902496150773</v>
      </c>
      <c r="CB19" s="25">
        <f>'[23]Variables Relevantes'!CB21</f>
        <v>1142.857717231896</v>
      </c>
      <c r="CC19" s="25">
        <f>'[23]Variables Relevantes'!CC21</f>
        <v>1218.5595789136437</v>
      </c>
      <c r="CD19" s="25">
        <f>'[23]Variables Relevantes'!CD21</f>
        <v>1115.9196184991972</v>
      </c>
      <c r="CE19" s="25">
        <f>'[23]Variables Relevantes'!CE21</f>
        <v>1103.2835918676408</v>
      </c>
      <c r="CF19" s="25">
        <f>'[23]Variables Relevantes'!CF21</f>
        <v>1088.2508051971652</v>
      </c>
      <c r="CG19" s="25">
        <f>'[23]Variables Relevantes'!CG21</f>
        <v>996.01054071705073</v>
      </c>
      <c r="CH19" s="25">
        <f>'[23]Variables Relevantes'!CH21</f>
        <v>1133.9448313115147</v>
      </c>
      <c r="CI19" s="25">
        <f>'[23]Variables Relevantes'!CI21</f>
        <v>1136.6634114122958</v>
      </c>
      <c r="CJ19" s="25">
        <f>'[23]Variables Relevantes'!CJ21</f>
        <v>1201.1855391670881</v>
      </c>
      <c r="CK19" s="25">
        <f>'[23]Variables Relevantes'!CK21</f>
        <v>1214.9412036278586</v>
      </c>
      <c r="CL19" s="25">
        <f>'[23]Variables Relevantes'!CL21</f>
        <v>1276.3812547282157</v>
      </c>
      <c r="CM19" s="25">
        <f>'[23]Variables Relevantes'!CM21</f>
        <v>1276.2715514845529</v>
      </c>
      <c r="CN19" s="25">
        <f>'[23]Variables Relevantes'!CN21</f>
        <v>1242.2709992879729</v>
      </c>
      <c r="CO19" s="25">
        <f>'[23]Variables Relevantes'!CO21</f>
        <v>1286.887604743778</v>
      </c>
      <c r="CP19" s="25">
        <f>'[23]Variables Relevantes'!CP21</f>
        <v>1148.8956188932414</v>
      </c>
      <c r="CQ19" s="25">
        <f>'[23]Variables Relevantes'!CQ21</f>
        <v>1175.6812034565944</v>
      </c>
      <c r="CR19" s="25">
        <f>'[23]Variables Relevantes'!CR21</f>
        <v>1124.7329512371109</v>
      </c>
      <c r="CS19" s="25">
        <f>'[23]Variables Relevantes'!CS21</f>
        <v>1089.2606850063125</v>
      </c>
      <c r="CT19" s="25">
        <f>'[23]Variables Relevantes'!CT21</f>
        <v>1195.9999617980814</v>
      </c>
      <c r="CU19" s="25">
        <f>'[23]Variables Relevantes'!CU21</f>
        <v>1218.3529583283198</v>
      </c>
      <c r="CV19" s="25">
        <f>'[23]Variables Relevantes'!CV21</f>
        <v>1313.6867848744853</v>
      </c>
      <c r="CW19" s="25">
        <f>'[23]Variables Relevantes'!CW21</f>
        <v>1271.6446573089909</v>
      </c>
      <c r="CX19" s="25">
        <f>'[23]Variables Relevantes'!CX21</f>
        <v>1344.0761493863026</v>
      </c>
      <c r="CY19" s="25">
        <f>'[23]Variables Relevantes'!CY21</f>
        <v>1337.6031782002933</v>
      </c>
      <c r="CZ19" s="25">
        <f>'[23]Variables Relevantes'!CZ21</f>
        <v>1301.8435819149206</v>
      </c>
      <c r="DA19" s="25">
        <f>'[23]Variables Relevantes'!DA21</f>
        <v>1286.9115186980839</v>
      </c>
      <c r="DB19" s="25">
        <f>'[23]Variables Relevantes'!DB21</f>
        <v>1192.4197746456839</v>
      </c>
      <c r="DC19" s="25">
        <f>'[23]Variables Relevantes'!DC21</f>
        <v>1222.9171030719983</v>
      </c>
      <c r="DD19" s="25">
        <f>'[23]Variables Relevantes'!DD21</f>
        <v>1166.8596843870835</v>
      </c>
      <c r="DE19" s="25">
        <f>'[23]Variables Relevantes'!DE21</f>
        <v>1084.8635493722122</v>
      </c>
      <c r="DF19" s="25">
        <f>'[23]Variables Relevantes'!DF21</f>
        <v>1218.2465416910784</v>
      </c>
      <c r="DG19" s="25">
        <f>'[23]Variables Relevantes'!DG21</f>
        <v>1200.4852862809305</v>
      </c>
      <c r="DH19" s="25">
        <f>'[23]Variables Relevantes'!DH21</f>
        <v>1318.0449768409405</v>
      </c>
      <c r="DI19" s="25">
        <f>'[23]Variables Relevantes'!DI21</f>
        <v>1306.735271664415</v>
      </c>
      <c r="DJ19" s="25">
        <f>'[23]Variables Relevantes'!DJ21</f>
        <v>1359.1451197781539</v>
      </c>
      <c r="DK19" s="25">
        <f>'[23]Variables Relevantes'!DK21</f>
        <v>1403.6907399641123</v>
      </c>
      <c r="DL19" s="25">
        <f>'[23]Variables Relevantes'!DL21</f>
        <v>1312.6597477499904</v>
      </c>
      <c r="DM19" s="25">
        <f>'[23]Variables Relevantes'!DM21</f>
        <v>1396.0975511965787</v>
      </c>
      <c r="DN19" s="25">
        <f>'[23]Variables Relevantes'!DN21</f>
        <v>1258.5422688093988</v>
      </c>
      <c r="DO19" s="25">
        <f>'[23]Variables Relevantes'!DO21</f>
        <v>1257.0778676502066</v>
      </c>
      <c r="DP19" s="25">
        <f>'[23]Variables Relevantes'!DP21</f>
        <v>1204.6836444160526</v>
      </c>
      <c r="DQ19" s="25">
        <f>'[23]Variables Relevantes'!DQ21</f>
        <v>1069.0964012370046</v>
      </c>
      <c r="DR19" s="25">
        <f>'[23]Variables Relevantes'!DR21</f>
        <v>1246.691024020027</v>
      </c>
      <c r="DS19" s="25">
        <f>'[23]Variables Relevantes'!DS21</f>
        <v>1283.5129707160149</v>
      </c>
      <c r="DT19" s="25">
        <f>'[23]Variables Relevantes'!DT21</f>
        <v>1335.0743670181339</v>
      </c>
      <c r="DU19" s="25">
        <f>'[23]Variables Relevantes'!DU21</f>
        <v>1360.9839961680191</v>
      </c>
      <c r="DV19" s="25">
        <f>'[23]Variables Relevantes'!DV21</f>
        <v>1428.5480373447413</v>
      </c>
      <c r="DW19" s="25">
        <f>'[23]Variables Relevantes'!DW21</f>
        <v>1419.2094778949945</v>
      </c>
      <c r="DX19" s="25">
        <f>'[23]Variables Relevantes'!DX21</f>
        <v>1331.2559309006729</v>
      </c>
      <c r="DY19" s="25">
        <f>'[23]Variables Relevantes'!DY21</f>
        <v>1360.2069217601609</v>
      </c>
      <c r="DZ19" s="25">
        <f>'[23]Variables Relevantes'!DZ21</f>
        <v>1331.1316697884081</v>
      </c>
      <c r="EA19" s="25">
        <f>'[23]Variables Relevantes'!EA21</f>
        <v>1331.288902133193</v>
      </c>
      <c r="EB19" s="25">
        <f>'[23]Variables Relevantes'!EB21</f>
        <v>1302.4386903014604</v>
      </c>
      <c r="EC19" s="25">
        <f>'[23]Variables Relevantes'!EC21</f>
        <v>1220.2680146081307</v>
      </c>
      <c r="ED19" s="25">
        <f>'[23]Variables Relevantes'!ED21</f>
        <v>1372.7350634647025</v>
      </c>
      <c r="EE19" s="25">
        <f>'[23]Variables Relevantes'!EE21</f>
        <v>1373.6511455049224</v>
      </c>
      <c r="EF19" s="25">
        <f>'[23]Variables Relevantes'!EF21</f>
        <v>1492.2832329041207</v>
      </c>
      <c r="EG19" s="25">
        <f>'[23]Variables Relevantes'!EG21</f>
        <v>1482.446721160502</v>
      </c>
      <c r="EH19" s="25">
        <f>'[23]Variables Relevantes'!EH21</f>
        <v>1577.4576783897312</v>
      </c>
      <c r="EI19" s="25">
        <f>'[23]Variables Relevantes'!EI21</f>
        <v>1584.2529125364867</v>
      </c>
      <c r="EJ19" s="25">
        <f>'[23]Variables Relevantes'!EJ21</f>
        <v>1521.6060091311285</v>
      </c>
      <c r="EK19" s="25">
        <f>'[23]Variables Relevantes'!EK21</f>
        <v>1564.2868999258369</v>
      </c>
      <c r="EL19" s="25">
        <f>'[23]Variables Relevantes'!EL21</f>
        <v>1455.4510086951443</v>
      </c>
      <c r="EM19" s="25">
        <f>'[23]Variables Relevantes'!EM21</f>
        <v>1464.6196510885379</v>
      </c>
      <c r="EN19" s="25">
        <f>'[23]Variables Relevantes'!EN21</f>
        <v>1405.4504290859752</v>
      </c>
      <c r="EO19" s="25">
        <f>'[23]Variables Relevantes'!EO21</f>
        <v>1347.4261358207759</v>
      </c>
      <c r="EP19" s="25">
        <f>'[23]Variables Relevantes'!EP21</f>
        <v>1316.6857309205971</v>
      </c>
      <c r="EQ19" s="25">
        <f>'[23]Variables Relevantes'!EQ21</f>
        <v>1293.3879012718123</v>
      </c>
      <c r="ER19" s="25">
        <f>'[23]Variables Relevantes'!ER21</f>
        <v>1446.7289006601632</v>
      </c>
      <c r="ES19" s="25">
        <f>'[23]Variables Relevantes'!ES21</f>
        <v>1558.1795251906346</v>
      </c>
      <c r="ET19" s="25">
        <f>'[23]Variables Relevantes'!ET21</f>
        <v>1619.0816788488673</v>
      </c>
      <c r="EU19" s="25">
        <f>'[23]Variables Relevantes'!EU21</f>
        <v>1602.3002230493114</v>
      </c>
      <c r="EV19" s="25">
        <f>'[23]Variables Relevantes'!EV21</f>
        <v>1571.5380599335163</v>
      </c>
      <c r="EW19" s="25">
        <f>'[23]Variables Relevantes'!EW21</f>
        <v>1607.3048949211613</v>
      </c>
      <c r="EX19" s="25">
        <f>'[23]Variables Relevantes'!EX21</f>
        <v>1443.7993468727261</v>
      </c>
      <c r="EY19" s="25">
        <f>'[23]Variables Relevantes'!EY21</f>
        <v>1451.3719757559611</v>
      </c>
      <c r="EZ19" s="25">
        <f>'[23]Variables Relevantes'!EZ21</f>
        <v>1398.4578228927376</v>
      </c>
      <c r="FA19" s="25">
        <f>'[23]Variables Relevantes'!FA21</f>
        <v>1365.4168944624525</v>
      </c>
      <c r="FB19" s="25">
        <f>'[23]Variables Relevantes'!FB21</f>
        <v>1542.4842863844242</v>
      </c>
      <c r="FC19" s="25">
        <f>'[23]Variables Relevantes'!FC21</f>
        <v>1539.2145081444849</v>
      </c>
      <c r="FD19" s="25">
        <f>'[23]Variables Relevantes'!FD21</f>
        <v>1667.1296961202795</v>
      </c>
      <c r="FE19" s="25">
        <f>'[23]Variables Relevantes'!FE21</f>
        <v>1627.7822113773673</v>
      </c>
      <c r="FF19" s="25">
        <f>'[23]Variables Relevantes'!FF21</f>
        <v>1736.1979225339028</v>
      </c>
      <c r="FG19" s="25">
        <f>'[23]Variables Relevantes'!FG21</f>
        <v>1728.9816103594744</v>
      </c>
      <c r="FH19" s="25">
        <f>'[23]Variables Relevantes'!FH21</f>
        <v>1764.7736703879998</v>
      </c>
      <c r="FI19" s="25">
        <f>'[23]Variables Relevantes'!FI21</f>
        <v>1764.2521842190154</v>
      </c>
      <c r="FJ19" s="25">
        <f>'[23]Variables Relevantes'!FJ21</f>
        <v>1678.3796095056862</v>
      </c>
      <c r="FK19" s="25">
        <f>'[23]Variables Relevantes'!FK21</f>
        <v>1618.0694355165206</v>
      </c>
      <c r="FL19" s="25">
        <f>'[23]Variables Relevantes'!FL21</f>
        <v>1584.4861825236105</v>
      </c>
      <c r="FM19" s="25">
        <f>'[23]Variables Relevantes'!FM21</f>
        <v>1439.7510009674434</v>
      </c>
      <c r="FN19" s="25">
        <f>'[23]Variables Relevantes'!FN21</f>
        <v>1644.9440003079599</v>
      </c>
      <c r="FO19" s="25">
        <f>'[23]Variables Relevantes'!FO21</f>
        <v>1575.1512925958655</v>
      </c>
      <c r="FP19" s="25">
        <f>'[23]Variables Relevantes'!FP21</f>
        <v>1718.523673342364</v>
      </c>
      <c r="FQ19" s="25">
        <f>'[23]Variables Relevantes'!FQ21</f>
        <v>1789.6412027193883</v>
      </c>
      <c r="FR19" s="25">
        <f>'[23]Variables Relevantes'!FR21</f>
        <v>1795.4388325587431</v>
      </c>
      <c r="FS19" s="25">
        <f>'[23]Variables Relevantes'!FS21</f>
        <v>1856.5149297408832</v>
      </c>
      <c r="FT19" s="25">
        <f>'[23]Variables Relevantes'!FT21</f>
        <v>1753.2199767255765</v>
      </c>
      <c r="FU19" s="25">
        <f>'[23]Variables Relevantes'!FU21</f>
        <v>1781.4585996958522</v>
      </c>
      <c r="FV19" s="25"/>
      <c r="FW19" s="25">
        <f>'[23]Variables Relevantes'!GW21</f>
        <v>11645.115229999978</v>
      </c>
      <c r="FX19" s="25">
        <f>'[23]Variables Relevantes'!GX21</f>
        <v>12271.635776326306</v>
      </c>
      <c r="FY19" s="25">
        <f>'[23]Variables Relevantes'!GY21</f>
        <v>12478.309330143067</v>
      </c>
      <c r="FZ19" s="25">
        <f>'[23]Variables Relevantes'!GZ21</f>
        <v>13355.89</v>
      </c>
      <c r="GA19" s="25">
        <f>'[23]Variables Relevantes'!HA21</f>
        <v>12107.418061533521</v>
      </c>
      <c r="GB19" s="25">
        <f>'[23]Variables Relevantes'!HB21</f>
        <v>13463.90889654137</v>
      </c>
      <c r="GC19" s="25">
        <f>'[23]Variables Relevantes'!HC21</f>
        <v>14177.38456402733</v>
      </c>
      <c r="GD19" s="25">
        <f>'[23]Variables Relevantes'!HD21</f>
        <v>14899.449304470585</v>
      </c>
      <c r="GE19" s="25">
        <f>'[23]Variables Relevantes'!HE21</f>
        <v>15282.4486053851</v>
      </c>
      <c r="GF19" s="25">
        <f>'[23]Variables Relevantes'!HF21</f>
        <v>15701.683343397424</v>
      </c>
      <c r="GG19" s="25">
        <f>'[23]Variables Relevantes'!HG21</f>
        <v>17411.497027710706</v>
      </c>
      <c r="GH19" s="25">
        <f>'[23]Variables Relevantes'!HH21</f>
        <v>17663.254802331503</v>
      </c>
      <c r="GI19" s="25">
        <f>'[23]Variables Relevantes'!HI21</f>
        <v>19431.13985190434</v>
      </c>
      <c r="GJ19" s="25">
        <f t="shared" si="0"/>
        <v>16939.129691177684</v>
      </c>
      <c r="GK19" s="37"/>
      <c r="GL19" s="37"/>
      <c r="GM19" s="37"/>
      <c r="GN19" s="37"/>
      <c r="GO19" s="37"/>
      <c r="GP19" s="37"/>
      <c r="GQ19" s="37"/>
      <c r="GR19" s="37"/>
      <c r="GS19" s="37"/>
      <c r="GT19" s="37"/>
    </row>
    <row r="20" spans="1:202" x14ac:dyDescent="0.3">
      <c r="A20" s="15"/>
      <c r="B20" s="18" t="str">
        <f>'[23]Variables Relevantes'!B22</f>
        <v>Carbón Mineral</v>
      </c>
      <c r="C20" s="19">
        <f>'[23]Variables Relevantes'!C22</f>
        <v>5142.8095029965152</v>
      </c>
      <c r="D20" s="19">
        <f>'[23]Variables Relevantes'!D22</f>
        <v>5045.2495749128593</v>
      </c>
      <c r="E20" s="19">
        <f>'[23]Variables Relevantes'!E22</f>
        <v>97.559928083655905</v>
      </c>
      <c r="F20" s="20">
        <f>'[23]Variables Relevantes'!F22</f>
        <v>1.9336987523623336E-2</v>
      </c>
      <c r="G20" s="19"/>
      <c r="H20" s="19">
        <f>'[23]Variables Relevantes'!H22</f>
        <v>5491.0584585617262</v>
      </c>
      <c r="I20" s="19">
        <f>'[23]Variables Relevantes'!I22</f>
        <v>-445.80888364886687</v>
      </c>
      <c r="J20" s="20">
        <f>'[23]Variables Relevantes'!J22</f>
        <v>-8.1188151066531836E-2</v>
      </c>
      <c r="K20" s="27"/>
      <c r="L20" s="19">
        <f>'[23]Variables Relevantes'!L22</f>
        <v>180.73189000000002</v>
      </c>
      <c r="M20" s="19">
        <f>'[23]Variables Relevantes'!M22</f>
        <v>114.72025000000002</v>
      </c>
      <c r="N20" s="19">
        <f>'[23]Variables Relevantes'!N22</f>
        <v>126.30819999999999</v>
      </c>
      <c r="O20" s="19">
        <f>'[23]Variables Relevantes'!O22</f>
        <v>139.8629</v>
      </c>
      <c r="P20" s="19">
        <f>'[23]Variables Relevantes'!P22</f>
        <v>161.86797000000001</v>
      </c>
      <c r="Q20" s="19">
        <f>'[23]Variables Relevantes'!Q22</f>
        <v>136.65604999999999</v>
      </c>
      <c r="R20" s="19">
        <f>'[23]Variables Relevantes'!R22</f>
        <v>168.84169999999997</v>
      </c>
      <c r="S20" s="19">
        <f>'[23]Variables Relevantes'!S22</f>
        <v>159.26079999999999</v>
      </c>
      <c r="T20" s="19">
        <f>'[23]Variables Relevantes'!T22</f>
        <v>172.17270000000002</v>
      </c>
      <c r="U20" s="19">
        <f>'[23]Variables Relevantes'!U22</f>
        <v>188.24509999999998</v>
      </c>
      <c r="V20" s="19">
        <f>'[23]Variables Relevantes'!V22</f>
        <v>184.94489999999996</v>
      </c>
      <c r="W20" s="19">
        <f>'[23]Variables Relevantes'!W22</f>
        <v>193.72529999999998</v>
      </c>
      <c r="X20" s="19">
        <f>'[23]Variables Relevantes'!X22</f>
        <v>181.0222</v>
      </c>
      <c r="Y20" s="19">
        <f>'[23]Variables Relevantes'!Y22</f>
        <v>136.30360000000002</v>
      </c>
      <c r="Z20" s="19">
        <f>'[23]Variables Relevantes'!Z22</f>
        <v>195.15450000000001</v>
      </c>
      <c r="AA20" s="19">
        <f>'[23]Variables Relevantes'!AA22</f>
        <v>173.84309999999999</v>
      </c>
      <c r="AB20" s="19">
        <f>'[23]Variables Relevantes'!AB22</f>
        <v>178.3092</v>
      </c>
      <c r="AC20" s="19">
        <f>'[23]Variables Relevantes'!AC22</f>
        <v>155.9941</v>
      </c>
      <c r="AD20" s="19">
        <f>'[23]Variables Relevantes'!AD22</f>
        <v>96.333770000000001</v>
      </c>
      <c r="AE20" s="19">
        <f>'[23]Variables Relevantes'!AE22</f>
        <v>95.546379999999999</v>
      </c>
      <c r="AF20" s="19">
        <f>'[23]Variables Relevantes'!AF22</f>
        <v>129.13560000000001</v>
      </c>
      <c r="AG20" s="19">
        <f>'[23]Variables Relevantes'!AG22</f>
        <v>163.3322</v>
      </c>
      <c r="AH20" s="19">
        <f>'[23]Variables Relevantes'!AH22</f>
        <v>169.0025</v>
      </c>
      <c r="AI20" s="19">
        <f>'[23]Variables Relevantes'!AI22</f>
        <v>180.50360000000001</v>
      </c>
      <c r="AJ20" s="19">
        <f>'[23]Variables Relevantes'!AJ22</f>
        <v>173.69174734335559</v>
      </c>
      <c r="AK20" s="19">
        <f>'[23]Variables Relevantes'!AK22</f>
        <v>141.27538196352035</v>
      </c>
      <c r="AL20" s="19">
        <f>'[23]Variables Relevantes'!AL22</f>
        <v>179.45587577402537</v>
      </c>
      <c r="AM20" s="19">
        <f>'[23]Variables Relevantes'!AM22</f>
        <v>166.36898746046953</v>
      </c>
      <c r="AN